
<file path=[Content_Types].xml><?xml version="1.0" encoding="utf-8"?>
<Types xmlns="http://schemas.openxmlformats.org/package/2006/content-types">
  <Default Extension="xml" ContentType="application/xml"/>
  <Default Extension="jpeg" ContentType="image/jpeg"/>
  <Default Extension="bin" ContentType="application/vnd.ms-office.vbaProject"/>
  <Default Extension="rels" ContentType="application/vnd.openxmlformats-package.relationships+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drawings/drawing2.xml" ContentType="application/vnd.openxmlformats-officedocument.drawing+xml"/>
  <Override PartName="/xl/charts/chart13.xml" ContentType="application/vnd.openxmlformats-officedocument.drawingml.chart+xml"/>
  <Override PartName="/xl/drawings/drawing3.xml" ContentType="application/vnd.openxmlformats-officedocument.drawing+xml"/>
  <Override PartName="/xl/charts/chart14.xml" ContentType="application/vnd.openxmlformats-officedocument.drawingml.chart+xml"/>
  <Override PartName="/xl/drawings/drawing4.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4" Type="http://schemas.openxmlformats.org/officeDocument/2006/relationships/extended-properties" Target="docProps/app.xml"/><Relationship Id="rId1" Type="http://schemas.openxmlformats.org/officeDocument/2006/relationships/officeDocument" Target="xl/workbook.xml"/><Relationship Id="rId2" Type="http://schemas.openxmlformats.org/package/2006/relationships/metadata/thumbnail" Target="docProps/thumbnail.jpeg"/></Relationships>
</file>

<file path=xl/workbook.xml><?xml version="1.0" encoding="utf-8"?>
<workbook xmlns="http://schemas.openxmlformats.org/spreadsheetml/2006/main" xmlns:r="http://schemas.openxmlformats.org/officeDocument/2006/relationships">
  <fileVersion appName="xl" lastEdited="5" lowestEdited="5" rupBuild="25317" codeName="{00000000-0000-0000-0000-000000000000}"/>
  <workbookPr showInkAnnotation="0" codeName="ThisWorkbook" autoCompressPictures="0"/>
  <bookViews>
    <workbookView xWindow="0" yWindow="0" windowWidth="25600" windowHeight="14960" tabRatio="500"/>
  </bookViews>
  <sheets>
    <sheet name="Full Dataset" sheetId="1" r:id="rId1"/>
    <sheet name="Aggregates" sheetId="6" r:id="rId2"/>
    <sheet name="Scatter plots" sheetId="7" r:id="rId3"/>
    <sheet name="Regional Comparisions" sheetId="9" r:id="rId4"/>
    <sheet name="OECD vs Non OECD" sheetId="8" r:id="rId5"/>
    <sheet name="Aggregate charts" sheetId="11" r:id="rId6"/>
  </sheets>
  <definedNames>
    <definedName name="_xlnm._FilterDatabase" localSheetId="5" hidden="1">'Aggregate charts'!$A$1:$H$56</definedName>
    <definedName name="_xlnm._FilterDatabase" localSheetId="4" hidden="1">'OECD vs Non OECD'!$A$1:$E$1</definedName>
    <definedName name="_xlnm._FilterDatabase" localSheetId="3" hidden="1">'Regional Comparisions'!$A$1:$R$1</definedName>
    <definedName name="solver_eng" localSheetId="2" hidden="1">1</definedName>
    <definedName name="solver_lin" localSheetId="2" hidden="1">2</definedName>
    <definedName name="solver_neg" localSheetId="2" hidden="1">1</definedName>
    <definedName name="solver_num" localSheetId="2" hidden="1">0</definedName>
    <definedName name="solver_opt" localSheetId="2" hidden="1">'Scatter plots'!$G$177</definedName>
    <definedName name="solver_typ" localSheetId="2" hidden="1">1</definedName>
    <definedName name="solver_val" localSheetId="2" hidden="1">0</definedName>
    <definedName name="solver_ver" localSheetId="2" hidden="1">2</definedName>
  </definedNames>
  <calcPr calcId="140000" concurrentCalc="0"/>
  <extLst>
    <ext xmlns:mx="http://schemas.microsoft.com/office/mac/excel/2008/main" uri="{7523E5D3-25F3-A5E0-1632-64F254C22452}">
      <mx:ArchID Flags="2"/>
    </ext>
  </extLst>
</workbook>
</file>

<file path=xl/calcChain.xml><?xml version="1.0" encoding="utf-8"?>
<calcChain xmlns="http://schemas.openxmlformats.org/spreadsheetml/2006/main">
  <c r="C3" i="11" l="1"/>
  <c r="D3" i="11"/>
  <c r="E3" i="11"/>
  <c r="C4" i="11"/>
  <c r="D4" i="11"/>
  <c r="E4" i="11"/>
  <c r="C5" i="11"/>
  <c r="D5" i="11"/>
  <c r="E5" i="11"/>
  <c r="C6" i="11"/>
  <c r="D6" i="11"/>
  <c r="E6" i="11"/>
  <c r="C7" i="11"/>
  <c r="D7" i="11"/>
  <c r="E7" i="11"/>
  <c r="C8" i="11"/>
  <c r="D8" i="11"/>
  <c r="E8" i="11"/>
  <c r="C9" i="11"/>
  <c r="D9" i="11"/>
  <c r="E9" i="11"/>
  <c r="C10" i="11"/>
  <c r="D10" i="11"/>
  <c r="E10" i="11"/>
  <c r="C11" i="11"/>
  <c r="D11" i="11"/>
  <c r="E11" i="11"/>
  <c r="C12" i="11"/>
  <c r="D12" i="11"/>
  <c r="E12" i="11"/>
  <c r="C13" i="11"/>
  <c r="D13" i="11"/>
  <c r="E13" i="11"/>
  <c r="C14" i="11"/>
  <c r="D14" i="11"/>
  <c r="E14" i="11"/>
  <c r="C15" i="11"/>
  <c r="D15" i="11"/>
  <c r="E15" i="11"/>
  <c r="C16" i="11"/>
  <c r="D16" i="11"/>
  <c r="E16" i="11"/>
  <c r="C17" i="11"/>
  <c r="D17" i="11"/>
  <c r="E17" i="11"/>
  <c r="C18" i="11"/>
  <c r="D18" i="11"/>
  <c r="E18" i="11"/>
  <c r="C19" i="11"/>
  <c r="D19" i="11"/>
  <c r="E19" i="11"/>
  <c r="C20" i="11"/>
  <c r="D20" i="11"/>
  <c r="E20" i="11"/>
  <c r="C21" i="11"/>
  <c r="D21" i="11"/>
  <c r="E21" i="11"/>
  <c r="C22" i="11"/>
  <c r="D22" i="11"/>
  <c r="E22" i="11"/>
  <c r="C23" i="11"/>
  <c r="D23" i="11"/>
  <c r="E23" i="11"/>
  <c r="C24" i="11"/>
  <c r="D24" i="11"/>
  <c r="E24" i="11"/>
  <c r="C25" i="11"/>
  <c r="D25" i="11"/>
  <c r="E25" i="11"/>
  <c r="C26" i="11"/>
  <c r="D26" i="11"/>
  <c r="E26" i="11"/>
  <c r="C27" i="11"/>
  <c r="D27" i="11"/>
  <c r="E27" i="11"/>
  <c r="C28" i="11"/>
  <c r="D28" i="11"/>
  <c r="E28" i="11"/>
  <c r="C29" i="11"/>
  <c r="D29" i="11"/>
  <c r="E29" i="11"/>
  <c r="C30" i="11"/>
  <c r="D30" i="11"/>
  <c r="E30" i="11"/>
  <c r="C31" i="11"/>
  <c r="D31" i="11"/>
  <c r="E31" i="11"/>
  <c r="C32" i="11"/>
  <c r="D32" i="11"/>
  <c r="E32" i="11"/>
  <c r="C33" i="11"/>
  <c r="D33" i="11"/>
  <c r="E33" i="11"/>
  <c r="C34" i="11"/>
  <c r="D34" i="11"/>
  <c r="E34" i="11"/>
  <c r="C35" i="11"/>
  <c r="D35" i="11"/>
  <c r="E35" i="11"/>
  <c r="C36" i="11"/>
  <c r="D36" i="11"/>
  <c r="E36" i="11"/>
  <c r="C37" i="11"/>
  <c r="D37" i="11"/>
  <c r="E37" i="11"/>
  <c r="C38" i="11"/>
  <c r="D38" i="11"/>
  <c r="E38" i="11"/>
  <c r="C39" i="11"/>
  <c r="D39" i="11"/>
  <c r="E39" i="11"/>
  <c r="C40" i="11"/>
  <c r="D40" i="11"/>
  <c r="E40" i="11"/>
  <c r="C41" i="11"/>
  <c r="D41" i="11"/>
  <c r="E41" i="11"/>
  <c r="C42" i="11"/>
  <c r="D42" i="11"/>
  <c r="E42" i="11"/>
  <c r="C43" i="11"/>
  <c r="D43" i="11"/>
  <c r="E43" i="11"/>
  <c r="C44" i="11"/>
  <c r="D44" i="11"/>
  <c r="E44" i="11"/>
  <c r="C45" i="11"/>
  <c r="D45" i="11"/>
  <c r="E45" i="11"/>
  <c r="C46" i="11"/>
  <c r="D46" i="11"/>
  <c r="E46" i="11"/>
  <c r="C47" i="11"/>
  <c r="D47" i="11"/>
  <c r="E47" i="11"/>
  <c r="C48" i="11"/>
  <c r="D48" i="11"/>
  <c r="E48" i="11"/>
  <c r="C49" i="11"/>
  <c r="D49" i="11"/>
  <c r="E49" i="11"/>
  <c r="C50" i="11"/>
  <c r="D50" i="11"/>
  <c r="E50" i="11"/>
  <c r="C51" i="11"/>
  <c r="D51" i="11"/>
  <c r="E51" i="11"/>
  <c r="C52" i="11"/>
  <c r="D52" i="11"/>
  <c r="E52" i="11"/>
  <c r="C53" i="11"/>
  <c r="D53" i="11"/>
  <c r="E53" i="11"/>
  <c r="C54" i="11"/>
  <c r="D54" i="11"/>
  <c r="E54" i="11"/>
  <c r="C55" i="11"/>
  <c r="D55" i="11"/>
  <c r="E55" i="11"/>
  <c r="C2" i="11"/>
  <c r="D2" i="11"/>
  <c r="E2" i="11"/>
  <c r="H16" i="11"/>
  <c r="H3" i="11"/>
  <c r="H24" i="11"/>
  <c r="H40" i="11"/>
  <c r="H31" i="11"/>
  <c r="H42" i="11"/>
  <c r="H45" i="11"/>
  <c r="H25" i="11"/>
  <c r="H52" i="11"/>
  <c r="H18" i="11"/>
  <c r="H20" i="11"/>
  <c r="H8" i="11"/>
  <c r="H10" i="11"/>
  <c r="H4" i="11"/>
  <c r="H14" i="11"/>
  <c r="H9" i="11"/>
  <c r="H2" i="11"/>
  <c r="H33" i="11"/>
  <c r="H49" i="11"/>
  <c r="H36" i="11"/>
  <c r="H43" i="11"/>
  <c r="H26" i="11"/>
  <c r="H15" i="11"/>
  <c r="H35" i="11"/>
  <c r="H23" i="11"/>
  <c r="H30" i="11"/>
  <c r="H7" i="11"/>
  <c r="H50" i="11"/>
  <c r="H55" i="11"/>
  <c r="H51" i="11"/>
  <c r="H5" i="11"/>
  <c r="H47" i="11"/>
  <c r="H38" i="11"/>
  <c r="H32" i="11"/>
  <c r="H41" i="11"/>
  <c r="H28" i="11"/>
  <c r="H29" i="11"/>
  <c r="H13" i="11"/>
  <c r="H17" i="11"/>
  <c r="H21" i="11"/>
  <c r="H44" i="11"/>
  <c r="H11" i="11"/>
  <c r="H12" i="11"/>
  <c r="H54" i="11"/>
  <c r="H39" i="11"/>
  <c r="H53" i="11"/>
  <c r="H37" i="11"/>
  <c r="H22" i="11"/>
  <c r="H48" i="11"/>
  <c r="H34" i="11"/>
  <c r="H19" i="11"/>
  <c r="H6" i="11"/>
  <c r="H27" i="11"/>
  <c r="H46" i="11"/>
  <c r="G16" i="11"/>
  <c r="G3" i="11"/>
  <c r="G24" i="11"/>
  <c r="G40" i="11"/>
  <c r="G31" i="11"/>
  <c r="G42" i="11"/>
  <c r="G45" i="11"/>
  <c r="G25" i="11"/>
  <c r="G52" i="11"/>
  <c r="G18" i="11"/>
  <c r="G20" i="11"/>
  <c r="G8" i="11"/>
  <c r="G10" i="11"/>
  <c r="G4" i="11"/>
  <c r="G14" i="11"/>
  <c r="G9" i="11"/>
  <c r="G2" i="11"/>
  <c r="G33" i="11"/>
  <c r="G49" i="11"/>
  <c r="G36" i="11"/>
  <c r="G43" i="11"/>
  <c r="G26" i="11"/>
  <c r="G15" i="11"/>
  <c r="G35" i="11"/>
  <c r="G23" i="11"/>
  <c r="G30" i="11"/>
  <c r="G7" i="11"/>
  <c r="G50" i="11"/>
  <c r="G55" i="11"/>
  <c r="G51" i="11"/>
  <c r="G5" i="11"/>
  <c r="G47" i="11"/>
  <c r="G38" i="11"/>
  <c r="G32" i="11"/>
  <c r="G41" i="11"/>
  <c r="G28" i="11"/>
  <c r="G29" i="11"/>
  <c r="G13" i="11"/>
  <c r="G17" i="11"/>
  <c r="G21" i="11"/>
  <c r="G44" i="11"/>
  <c r="G11" i="11"/>
  <c r="G12" i="11"/>
  <c r="G54" i="11"/>
  <c r="G39" i="11"/>
  <c r="G53" i="11"/>
  <c r="G37" i="11"/>
  <c r="G22" i="11"/>
  <c r="G48" i="11"/>
  <c r="G34" i="11"/>
  <c r="G19" i="11"/>
  <c r="G6" i="11"/>
  <c r="G27" i="11"/>
  <c r="G46" i="11"/>
  <c r="F16" i="11"/>
  <c r="F3" i="11"/>
  <c r="F24" i="11"/>
  <c r="F40" i="11"/>
  <c r="F31" i="11"/>
  <c r="F42" i="11"/>
  <c r="F45" i="11"/>
  <c r="F25" i="11"/>
  <c r="F52" i="11"/>
  <c r="F18" i="11"/>
  <c r="F20" i="11"/>
  <c r="F8" i="11"/>
  <c r="F10" i="11"/>
  <c r="F4" i="11"/>
  <c r="F14" i="11"/>
  <c r="F9" i="11"/>
  <c r="F2" i="11"/>
  <c r="F33" i="11"/>
  <c r="F49" i="11"/>
  <c r="F36" i="11"/>
  <c r="F43" i="11"/>
  <c r="F26" i="11"/>
  <c r="F15" i="11"/>
  <c r="F35" i="11"/>
  <c r="F23" i="11"/>
  <c r="F30" i="11"/>
  <c r="F7" i="11"/>
  <c r="F50" i="11"/>
  <c r="F55" i="11"/>
  <c r="F51" i="11"/>
  <c r="F5" i="11"/>
  <c r="F47" i="11"/>
  <c r="F38" i="11"/>
  <c r="F32" i="11"/>
  <c r="F41" i="11"/>
  <c r="F28" i="11"/>
  <c r="F29" i="11"/>
  <c r="F13" i="11"/>
  <c r="F17" i="11"/>
  <c r="F21" i="11"/>
  <c r="F44" i="11"/>
  <c r="F11" i="11"/>
  <c r="F12" i="11"/>
  <c r="F54" i="11"/>
  <c r="F39" i="11"/>
  <c r="F53" i="11"/>
  <c r="F37" i="11"/>
  <c r="F22" i="11"/>
  <c r="F48" i="11"/>
  <c r="F34" i="11"/>
  <c r="F19" i="11"/>
  <c r="F6" i="11"/>
  <c r="F27" i="11"/>
  <c r="F46" i="11"/>
  <c r="G1" i="11"/>
  <c r="H1" i="11"/>
  <c r="F1" i="11"/>
  <c r="B16" i="11"/>
  <c r="B3" i="11"/>
  <c r="B24" i="11"/>
  <c r="B40" i="11"/>
  <c r="B31" i="11"/>
  <c r="B42" i="11"/>
  <c r="B45" i="11"/>
  <c r="B25" i="11"/>
  <c r="B52" i="11"/>
  <c r="B18" i="11"/>
  <c r="B20" i="11"/>
  <c r="B8" i="11"/>
  <c r="B10" i="11"/>
  <c r="B4" i="11"/>
  <c r="B14" i="11"/>
  <c r="B9" i="11"/>
  <c r="B2" i="11"/>
  <c r="B33" i="11"/>
  <c r="B49" i="11"/>
  <c r="B36" i="11"/>
  <c r="B43" i="11"/>
  <c r="B26" i="11"/>
  <c r="B15" i="11"/>
  <c r="B35" i="11"/>
  <c r="B23" i="11"/>
  <c r="B30" i="11"/>
  <c r="B7" i="11"/>
  <c r="B50" i="11"/>
  <c r="B55" i="11"/>
  <c r="B51" i="11"/>
  <c r="B5" i="11"/>
  <c r="B47" i="11"/>
  <c r="B38" i="11"/>
  <c r="B32" i="11"/>
  <c r="B41" i="11"/>
  <c r="B28" i="11"/>
  <c r="B29" i="11"/>
  <c r="B13" i="11"/>
  <c r="B17" i="11"/>
  <c r="B21" i="11"/>
  <c r="B44" i="11"/>
  <c r="B11" i="11"/>
  <c r="B12" i="11"/>
  <c r="B54" i="11"/>
  <c r="B39" i="11"/>
  <c r="B53" i="11"/>
  <c r="B37" i="11"/>
  <c r="B22" i="11"/>
  <c r="B48" i="11"/>
  <c r="B34" i="11"/>
  <c r="B19" i="11"/>
  <c r="B6" i="11"/>
  <c r="B27" i="11"/>
  <c r="B46" i="11"/>
  <c r="A16" i="11"/>
  <c r="A3" i="11"/>
  <c r="A24" i="11"/>
  <c r="A40" i="11"/>
  <c r="A31" i="11"/>
  <c r="A42" i="11"/>
  <c r="A45" i="11"/>
  <c r="A25" i="11"/>
  <c r="A52" i="11"/>
  <c r="A18" i="11"/>
  <c r="A20" i="11"/>
  <c r="A8" i="11"/>
  <c r="A10" i="11"/>
  <c r="A4" i="11"/>
  <c r="A14" i="11"/>
  <c r="A9" i="11"/>
  <c r="A2" i="11"/>
  <c r="A33" i="11"/>
  <c r="A49" i="11"/>
  <c r="A36" i="11"/>
  <c r="A43" i="11"/>
  <c r="A26" i="11"/>
  <c r="A15" i="11"/>
  <c r="A35" i="11"/>
  <c r="A23" i="11"/>
  <c r="A30" i="11"/>
  <c r="A7" i="11"/>
  <c r="A50" i="11"/>
  <c r="A55" i="11"/>
  <c r="A51" i="11"/>
  <c r="A5" i="11"/>
  <c r="A47" i="11"/>
  <c r="A38" i="11"/>
  <c r="A32" i="11"/>
  <c r="A41" i="11"/>
  <c r="A28" i="11"/>
  <c r="A29" i="11"/>
  <c r="A13" i="11"/>
  <c r="A17" i="11"/>
  <c r="A21" i="11"/>
  <c r="A44" i="11"/>
  <c r="A11" i="11"/>
  <c r="A12" i="11"/>
  <c r="A54" i="11"/>
  <c r="A39" i="11"/>
  <c r="A53" i="11"/>
  <c r="A37" i="11"/>
  <c r="A22" i="11"/>
  <c r="A48" i="11"/>
  <c r="A34" i="11"/>
  <c r="A19" i="11"/>
  <c r="A6" i="11"/>
  <c r="A27" i="11"/>
  <c r="A46" i="11"/>
  <c r="C1" i="11"/>
  <c r="D1" i="11"/>
  <c r="B1" i="11"/>
  <c r="A1" i="11"/>
  <c r="BS3" i="6"/>
  <c r="BS4" i="6"/>
  <c r="BS5" i="6"/>
  <c r="BS6" i="6"/>
  <c r="BS7" i="6"/>
  <c r="BS8" i="6"/>
  <c r="BS9" i="6"/>
  <c r="BS10" i="6"/>
  <c r="BS11" i="6"/>
  <c r="BS12" i="6"/>
  <c r="BS13" i="6"/>
  <c r="BS14" i="6"/>
  <c r="BS15" i="6"/>
  <c r="BS16" i="6"/>
  <c r="BS17" i="6"/>
  <c r="BS18" i="6"/>
  <c r="BS19" i="6"/>
  <c r="BS20" i="6"/>
  <c r="BS21" i="6"/>
  <c r="BS22" i="6"/>
  <c r="BS23" i="6"/>
  <c r="BS24" i="6"/>
  <c r="BS25" i="6"/>
  <c r="BS26" i="6"/>
  <c r="BS27" i="6"/>
  <c r="BS28" i="6"/>
  <c r="BS29" i="6"/>
  <c r="BS30" i="6"/>
  <c r="BS31" i="6"/>
  <c r="BS32" i="6"/>
  <c r="BS33" i="6"/>
  <c r="BS34" i="6"/>
  <c r="BS35" i="6"/>
  <c r="BS36" i="6"/>
  <c r="BS37" i="6"/>
  <c r="BS38" i="6"/>
  <c r="BS39" i="6"/>
  <c r="BS40" i="6"/>
  <c r="BS41" i="6"/>
  <c r="BS42" i="6"/>
  <c r="BS43" i="6"/>
  <c r="BS44" i="6"/>
  <c r="BS45" i="6"/>
  <c r="BS46" i="6"/>
  <c r="BS47" i="6"/>
  <c r="BS48" i="6"/>
  <c r="BS49" i="6"/>
  <c r="BS50" i="6"/>
  <c r="BS51" i="6"/>
  <c r="BS52" i="6"/>
  <c r="BS53" i="6"/>
  <c r="BS54" i="6"/>
  <c r="BS55" i="6"/>
  <c r="BR3" i="6"/>
  <c r="BR4" i="6"/>
  <c r="BR5" i="6"/>
  <c r="BR6" i="6"/>
  <c r="BR7" i="6"/>
  <c r="BR8" i="6"/>
  <c r="BR9" i="6"/>
  <c r="BR10" i="6"/>
  <c r="BR11" i="6"/>
  <c r="BR12" i="6"/>
  <c r="BR13" i="6"/>
  <c r="BR14" i="6"/>
  <c r="BR15" i="6"/>
  <c r="BR16" i="6"/>
  <c r="BR17" i="6"/>
  <c r="BR18" i="6"/>
  <c r="BR19" i="6"/>
  <c r="BR20" i="6"/>
  <c r="BR21" i="6"/>
  <c r="BR22" i="6"/>
  <c r="BR23" i="6"/>
  <c r="BR24" i="6"/>
  <c r="BR25" i="6"/>
  <c r="BR26" i="6"/>
  <c r="BR27" i="6"/>
  <c r="BR28" i="6"/>
  <c r="BR29" i="6"/>
  <c r="BR30" i="6"/>
  <c r="BR31" i="6"/>
  <c r="BR32" i="6"/>
  <c r="BR33" i="6"/>
  <c r="BR34" i="6"/>
  <c r="BR35" i="6"/>
  <c r="BR36" i="6"/>
  <c r="BR37" i="6"/>
  <c r="BR38" i="6"/>
  <c r="BR39" i="6"/>
  <c r="BR40" i="6"/>
  <c r="BR41" i="6"/>
  <c r="BR42" i="6"/>
  <c r="BR43" i="6"/>
  <c r="BR44" i="6"/>
  <c r="BR45" i="6"/>
  <c r="BR46" i="6"/>
  <c r="BR47" i="6"/>
  <c r="BR48" i="6"/>
  <c r="BR49" i="6"/>
  <c r="BR50" i="6"/>
  <c r="BR51" i="6"/>
  <c r="BR52" i="6"/>
  <c r="BR53" i="6"/>
  <c r="BR54" i="6"/>
  <c r="BR55" i="6"/>
  <c r="BQ3" i="6"/>
  <c r="BQ4" i="6"/>
  <c r="BQ5" i="6"/>
  <c r="BQ6" i="6"/>
  <c r="BQ7" i="6"/>
  <c r="BQ8" i="6"/>
  <c r="BQ9" i="6"/>
  <c r="BQ10" i="6"/>
  <c r="BQ11" i="6"/>
  <c r="BQ12" i="6"/>
  <c r="BQ13" i="6"/>
  <c r="BQ14" i="6"/>
  <c r="BQ15" i="6"/>
  <c r="BQ16" i="6"/>
  <c r="BQ17" i="6"/>
  <c r="BQ18" i="6"/>
  <c r="BQ19" i="6"/>
  <c r="BQ20" i="6"/>
  <c r="BQ21" i="6"/>
  <c r="BQ22" i="6"/>
  <c r="BQ23" i="6"/>
  <c r="BQ24" i="6"/>
  <c r="BQ25" i="6"/>
  <c r="BQ26" i="6"/>
  <c r="BQ27" i="6"/>
  <c r="BQ28" i="6"/>
  <c r="BQ29" i="6"/>
  <c r="BQ30" i="6"/>
  <c r="BQ31" i="6"/>
  <c r="BQ32" i="6"/>
  <c r="BQ33" i="6"/>
  <c r="BQ34" i="6"/>
  <c r="BQ35" i="6"/>
  <c r="BQ36" i="6"/>
  <c r="BQ37" i="6"/>
  <c r="BQ38" i="6"/>
  <c r="BQ39" i="6"/>
  <c r="BQ40" i="6"/>
  <c r="BQ41" i="6"/>
  <c r="BQ42" i="6"/>
  <c r="BQ43" i="6"/>
  <c r="BQ44" i="6"/>
  <c r="BQ45" i="6"/>
  <c r="BQ46" i="6"/>
  <c r="BQ47" i="6"/>
  <c r="BQ48" i="6"/>
  <c r="BQ49" i="6"/>
  <c r="BQ50" i="6"/>
  <c r="BQ51" i="6"/>
  <c r="BQ52" i="6"/>
  <c r="BQ53" i="6"/>
  <c r="BQ54" i="6"/>
  <c r="BQ55" i="6"/>
  <c r="BS2" i="6"/>
  <c r="E2" i="6"/>
  <c r="BR2" i="6"/>
  <c r="D2" i="6"/>
  <c r="BQ2" i="6"/>
  <c r="C2" i="8"/>
  <c r="C3" i="8"/>
  <c r="C4" i="8"/>
  <c r="C5" i="8"/>
  <c r="C6" i="8"/>
  <c r="C7" i="8"/>
  <c r="C8" i="8"/>
  <c r="C9" i="8"/>
  <c r="C10" i="8"/>
  <c r="C11" i="8"/>
  <c r="C12" i="8"/>
  <c r="C13" i="8"/>
  <c r="C14" i="8"/>
  <c r="C15" i="8"/>
  <c r="C16" i="8"/>
  <c r="C17" i="8"/>
  <c r="C18" i="8"/>
  <c r="C19" i="8"/>
  <c r="C20" i="8"/>
  <c r="C21" i="8"/>
  <c r="C22" i="8"/>
  <c r="C23" i="8"/>
  <c r="C24" i="8"/>
  <c r="C25" i="8"/>
  <c r="C26" i="8"/>
  <c r="C27" i="8"/>
  <c r="C28" i="8"/>
  <c r="C29" i="8"/>
  <c r="C30" i="8"/>
  <c r="C31" i="8"/>
  <c r="C32" i="8"/>
  <c r="C33" i="8"/>
  <c r="C34" i="8"/>
  <c r="C35" i="8"/>
  <c r="H2" i="8"/>
  <c r="T63" i="6"/>
  <c r="U63" i="6"/>
  <c r="V63" i="6"/>
  <c r="W63" i="6"/>
  <c r="X63" i="6"/>
  <c r="Y63" i="6"/>
  <c r="Z63" i="6"/>
  <c r="AA63" i="6"/>
  <c r="AB63" i="6"/>
  <c r="AC63" i="6"/>
  <c r="AD63" i="6"/>
  <c r="AE63" i="6"/>
  <c r="AF63" i="6"/>
  <c r="AG63" i="6"/>
  <c r="AH63" i="6"/>
  <c r="AI63" i="6"/>
  <c r="AJ63" i="6"/>
  <c r="AK63" i="6"/>
  <c r="AL63" i="6"/>
  <c r="AM63" i="6"/>
  <c r="AN63" i="6"/>
  <c r="AO63" i="6"/>
  <c r="AP63" i="6"/>
  <c r="AQ63" i="6"/>
  <c r="AR63" i="6"/>
  <c r="AS63" i="6"/>
  <c r="AT63" i="6"/>
  <c r="AU63" i="6"/>
  <c r="AV63" i="6"/>
  <c r="AW63" i="6"/>
  <c r="AX63" i="6"/>
  <c r="AY63" i="6"/>
  <c r="AZ63" i="6"/>
  <c r="BA63" i="6"/>
  <c r="BB63" i="6"/>
  <c r="BC63" i="6"/>
  <c r="BD63" i="6"/>
  <c r="BE63" i="6"/>
  <c r="BF63" i="6"/>
  <c r="BG63" i="6"/>
  <c r="BH63" i="6"/>
  <c r="BI63" i="6"/>
  <c r="S63" i="6"/>
  <c r="T62" i="6"/>
  <c r="U62" i="6"/>
  <c r="V62" i="6"/>
  <c r="W62" i="6"/>
  <c r="X62" i="6"/>
  <c r="Y62" i="6"/>
  <c r="Z62" i="6"/>
  <c r="AA62" i="6"/>
  <c r="AB62" i="6"/>
  <c r="AC62" i="6"/>
  <c r="AD62" i="6"/>
  <c r="AE62" i="6"/>
  <c r="AF62" i="6"/>
  <c r="AG62" i="6"/>
  <c r="AH62" i="6"/>
  <c r="AI62" i="6"/>
  <c r="AJ62" i="6"/>
  <c r="AK62" i="6"/>
  <c r="AL62" i="6"/>
  <c r="AM62" i="6"/>
  <c r="AN62" i="6"/>
  <c r="AO62" i="6"/>
  <c r="AP62" i="6"/>
  <c r="AQ62" i="6"/>
  <c r="AR62" i="6"/>
  <c r="AS62" i="6"/>
  <c r="AT62" i="6"/>
  <c r="AU62" i="6"/>
  <c r="AV62" i="6"/>
  <c r="AW62" i="6"/>
  <c r="AX62" i="6"/>
  <c r="AY62" i="6"/>
  <c r="AZ62" i="6"/>
  <c r="BA62" i="6"/>
  <c r="BB62" i="6"/>
  <c r="BC62" i="6"/>
  <c r="BD62" i="6"/>
  <c r="BE62" i="6"/>
  <c r="BF62" i="6"/>
  <c r="BG62" i="6"/>
  <c r="BH62" i="6"/>
  <c r="BI62" i="6"/>
  <c r="T61" i="6"/>
  <c r="U61" i="6"/>
  <c r="V61" i="6"/>
  <c r="W61" i="6"/>
  <c r="X61" i="6"/>
  <c r="Y61" i="6"/>
  <c r="Z61" i="6"/>
  <c r="AA61" i="6"/>
  <c r="AB61" i="6"/>
  <c r="AC61" i="6"/>
  <c r="AD61" i="6"/>
  <c r="AE61" i="6"/>
  <c r="AF61" i="6"/>
  <c r="AG61" i="6"/>
  <c r="AH61" i="6"/>
  <c r="AI61" i="6"/>
  <c r="AJ61" i="6"/>
  <c r="AK61" i="6"/>
  <c r="AL61" i="6"/>
  <c r="AM61" i="6"/>
  <c r="AN61" i="6"/>
  <c r="AO61" i="6"/>
  <c r="AP61" i="6"/>
  <c r="AQ61" i="6"/>
  <c r="AR61" i="6"/>
  <c r="AS61" i="6"/>
  <c r="AT61" i="6"/>
  <c r="AU61" i="6"/>
  <c r="AV61" i="6"/>
  <c r="AW61" i="6"/>
  <c r="AX61" i="6"/>
  <c r="AY61" i="6"/>
  <c r="AZ61" i="6"/>
  <c r="BA61" i="6"/>
  <c r="BB61" i="6"/>
  <c r="BC61" i="6"/>
  <c r="BD61" i="6"/>
  <c r="BE61" i="6"/>
  <c r="BF61" i="6"/>
  <c r="BG61" i="6"/>
  <c r="BH61" i="6"/>
  <c r="BI61" i="6"/>
  <c r="T60" i="6"/>
  <c r="U60" i="6"/>
  <c r="V60" i="6"/>
  <c r="W60" i="6"/>
  <c r="X60" i="6"/>
  <c r="Y60" i="6"/>
  <c r="Z60" i="6"/>
  <c r="AA60" i="6"/>
  <c r="AB60" i="6"/>
  <c r="AC60" i="6"/>
  <c r="AD60" i="6"/>
  <c r="AE60" i="6"/>
  <c r="AF60" i="6"/>
  <c r="AG60" i="6"/>
  <c r="AH60" i="6"/>
  <c r="AI60" i="6"/>
  <c r="AJ60" i="6"/>
  <c r="AK60" i="6"/>
  <c r="AL60" i="6"/>
  <c r="AM60" i="6"/>
  <c r="AN60" i="6"/>
  <c r="AO60" i="6"/>
  <c r="AP60" i="6"/>
  <c r="AQ60" i="6"/>
  <c r="AR60" i="6"/>
  <c r="AS60" i="6"/>
  <c r="AT60" i="6"/>
  <c r="AU60" i="6"/>
  <c r="AV60" i="6"/>
  <c r="AW60" i="6"/>
  <c r="AX60" i="6"/>
  <c r="AY60" i="6"/>
  <c r="AZ60" i="6"/>
  <c r="BA60" i="6"/>
  <c r="BB60" i="6"/>
  <c r="BC60" i="6"/>
  <c r="BD60" i="6"/>
  <c r="BE60" i="6"/>
  <c r="BF60" i="6"/>
  <c r="BG60" i="6"/>
  <c r="BH60" i="6"/>
  <c r="BI60" i="6"/>
  <c r="T59" i="6"/>
  <c r="U59" i="6"/>
  <c r="V59" i="6"/>
  <c r="W59" i="6"/>
  <c r="X59" i="6"/>
  <c r="Y59" i="6"/>
  <c r="Z59" i="6"/>
  <c r="AA59" i="6"/>
  <c r="AB59" i="6"/>
  <c r="AC59" i="6"/>
  <c r="AD59" i="6"/>
  <c r="AE59" i="6"/>
  <c r="AF59" i="6"/>
  <c r="AG59" i="6"/>
  <c r="AH59" i="6"/>
  <c r="AI59" i="6"/>
  <c r="AJ59" i="6"/>
  <c r="AK59" i="6"/>
  <c r="AL59" i="6"/>
  <c r="AM59" i="6"/>
  <c r="AN59" i="6"/>
  <c r="AO59" i="6"/>
  <c r="AP59" i="6"/>
  <c r="AQ59" i="6"/>
  <c r="AR59" i="6"/>
  <c r="AS59" i="6"/>
  <c r="AT59" i="6"/>
  <c r="AU59" i="6"/>
  <c r="AV59" i="6"/>
  <c r="AW59" i="6"/>
  <c r="AX59" i="6"/>
  <c r="AY59" i="6"/>
  <c r="AZ59" i="6"/>
  <c r="BA59" i="6"/>
  <c r="BB59" i="6"/>
  <c r="BC59" i="6"/>
  <c r="BD59" i="6"/>
  <c r="BE59" i="6"/>
  <c r="BF59" i="6"/>
  <c r="BG59" i="6"/>
  <c r="BH59" i="6"/>
  <c r="BI59" i="6"/>
  <c r="U58" i="6"/>
  <c r="V58" i="6"/>
  <c r="W58" i="6"/>
  <c r="X58" i="6"/>
  <c r="Y58" i="6"/>
  <c r="Z58" i="6"/>
  <c r="AA58" i="6"/>
  <c r="AB58" i="6"/>
  <c r="AC58" i="6"/>
  <c r="AD58" i="6"/>
  <c r="AE58" i="6"/>
  <c r="AF58" i="6"/>
  <c r="AG58" i="6"/>
  <c r="AH58" i="6"/>
  <c r="AI58" i="6"/>
  <c r="AJ58" i="6"/>
  <c r="AK58" i="6"/>
  <c r="AL58" i="6"/>
  <c r="AM58" i="6"/>
  <c r="AN58" i="6"/>
  <c r="AO58" i="6"/>
  <c r="AP58" i="6"/>
  <c r="AQ58" i="6"/>
  <c r="AR58" i="6"/>
  <c r="AS58" i="6"/>
  <c r="AT58" i="6"/>
  <c r="AU58" i="6"/>
  <c r="AV58" i="6"/>
  <c r="AW58" i="6"/>
  <c r="AX58" i="6"/>
  <c r="AY58" i="6"/>
  <c r="AZ58" i="6"/>
  <c r="BA58" i="6"/>
  <c r="BB58" i="6"/>
  <c r="BC58" i="6"/>
  <c r="BD58" i="6"/>
  <c r="BE58" i="6"/>
  <c r="BF58" i="6"/>
  <c r="BG58" i="6"/>
  <c r="BH58" i="6"/>
  <c r="BI58" i="6"/>
  <c r="T58" i="6"/>
  <c r="S61" i="6"/>
  <c r="S59" i="6"/>
  <c r="S62" i="6"/>
  <c r="S60" i="6"/>
  <c r="S58" i="6"/>
  <c r="V2" i="6"/>
  <c r="E2" i="8"/>
  <c r="E3" i="8"/>
  <c r="E4" i="8"/>
  <c r="E5" i="8"/>
  <c r="E6" i="8"/>
  <c r="E7" i="8"/>
  <c r="E8" i="8"/>
  <c r="E9" i="8"/>
  <c r="E10" i="8"/>
  <c r="E11" i="8"/>
  <c r="E12" i="8"/>
  <c r="E13" i="8"/>
  <c r="E14" i="8"/>
  <c r="E15" i="8"/>
  <c r="E16" i="8"/>
  <c r="E17" i="8"/>
  <c r="E18" i="8"/>
  <c r="E19" i="8"/>
  <c r="E20" i="8"/>
  <c r="E21" i="8"/>
  <c r="E22" i="8"/>
  <c r="E23" i="8"/>
  <c r="E24" i="8"/>
  <c r="E25" i="8"/>
  <c r="E26" i="8"/>
  <c r="E27" i="8"/>
  <c r="E28" i="8"/>
  <c r="E29" i="8"/>
  <c r="E30" i="8"/>
  <c r="E31" i="8"/>
  <c r="E32" i="8"/>
  <c r="E33" i="8"/>
  <c r="E34" i="8"/>
  <c r="E35" i="8"/>
  <c r="H7" i="8"/>
  <c r="E36" i="8"/>
  <c r="E37" i="8"/>
  <c r="E38" i="8"/>
  <c r="E39" i="8"/>
  <c r="E40" i="8"/>
  <c r="E41" i="8"/>
  <c r="E42" i="8"/>
  <c r="E43" i="8"/>
  <c r="E44" i="8"/>
  <c r="E45" i="8"/>
  <c r="E46" i="8"/>
  <c r="E47" i="8"/>
  <c r="E48" i="8"/>
  <c r="E49" i="8"/>
  <c r="E50" i="8"/>
  <c r="E51" i="8"/>
  <c r="E52" i="8"/>
  <c r="E53" i="8"/>
  <c r="E54" i="8"/>
  <c r="E55" i="8"/>
  <c r="I7" i="8"/>
  <c r="D19" i="8"/>
  <c r="D3" i="6"/>
  <c r="D20" i="8"/>
  <c r="D21" i="8"/>
  <c r="D22" i="8"/>
  <c r="D23" i="8"/>
  <c r="D24" i="8"/>
  <c r="D25" i="8"/>
  <c r="D26" i="8"/>
  <c r="D27" i="8"/>
  <c r="D28" i="8"/>
  <c r="D29" i="8"/>
  <c r="D30" i="8"/>
  <c r="D31" i="8"/>
  <c r="D32" i="8"/>
  <c r="D33" i="8"/>
  <c r="D34" i="8"/>
  <c r="D35" i="8"/>
  <c r="D36" i="8"/>
  <c r="D37" i="8"/>
  <c r="D38" i="8"/>
  <c r="D39" i="8"/>
  <c r="D40" i="8"/>
  <c r="D41" i="8"/>
  <c r="D42" i="8"/>
  <c r="D43" i="8"/>
  <c r="D44" i="8"/>
  <c r="D45" i="8"/>
  <c r="D46" i="8"/>
  <c r="D47" i="8"/>
  <c r="D48" i="8"/>
  <c r="D49" i="8"/>
  <c r="D50" i="8"/>
  <c r="D51" i="8"/>
  <c r="D52" i="8"/>
  <c r="D53" i="8"/>
  <c r="D54" i="8"/>
  <c r="D55" i="8"/>
  <c r="D2" i="8"/>
  <c r="D3" i="8"/>
  <c r="D4" i="8"/>
  <c r="D5" i="8"/>
  <c r="D6" i="8"/>
  <c r="D7" i="8"/>
  <c r="D8" i="8"/>
  <c r="D9" i="8"/>
  <c r="D10" i="8"/>
  <c r="D11" i="8"/>
  <c r="D12" i="8"/>
  <c r="D13" i="8"/>
  <c r="D14" i="8"/>
  <c r="D15" i="8"/>
  <c r="D16" i="8"/>
  <c r="D17" i="8"/>
  <c r="D18" i="8"/>
  <c r="I6" i="8"/>
  <c r="H6" i="8"/>
  <c r="G2" i="6"/>
  <c r="F2" i="6"/>
  <c r="C2" i="6"/>
  <c r="G3" i="6"/>
  <c r="F3" i="6"/>
  <c r="C3" i="6"/>
  <c r="C36" i="8"/>
  <c r="C37" i="8"/>
  <c r="C38" i="8"/>
  <c r="C39" i="8"/>
  <c r="C40" i="8"/>
  <c r="C41" i="8"/>
  <c r="C42" i="8"/>
  <c r="C43" i="8"/>
  <c r="C44" i="8"/>
  <c r="C45" i="8"/>
  <c r="C46" i="8"/>
  <c r="C47" i="8"/>
  <c r="C48" i="8"/>
  <c r="C49" i="8"/>
  <c r="C50" i="8"/>
  <c r="C51" i="8"/>
  <c r="C52" i="8"/>
  <c r="C53" i="8"/>
  <c r="C54" i="8"/>
  <c r="C55" i="8"/>
  <c r="I5" i="8"/>
  <c r="H5" i="8"/>
  <c r="E41" i="9"/>
  <c r="E42" i="9"/>
  <c r="E43" i="9"/>
  <c r="E44" i="9"/>
  <c r="E45" i="9"/>
  <c r="E46" i="9"/>
  <c r="E47" i="9"/>
  <c r="E48" i="9"/>
  <c r="E49" i="9"/>
  <c r="E50" i="9"/>
  <c r="E51" i="9"/>
  <c r="E52" i="9"/>
  <c r="E53" i="9"/>
  <c r="E54" i="9"/>
  <c r="E7" i="9"/>
  <c r="E33" i="9"/>
  <c r="E34" i="9"/>
  <c r="E19" i="9"/>
  <c r="E8" i="9"/>
  <c r="E20" i="9"/>
  <c r="E21" i="9"/>
  <c r="E39" i="9"/>
  <c r="E22" i="9"/>
  <c r="E23" i="9"/>
  <c r="E40" i="9"/>
  <c r="E55" i="9"/>
  <c r="E24" i="9"/>
  <c r="E13" i="9"/>
  <c r="E27" i="9"/>
  <c r="E30" i="9"/>
  <c r="E16" i="9"/>
  <c r="E17" i="9"/>
  <c r="E18" i="9"/>
  <c r="E2" i="9"/>
  <c r="E3" i="9"/>
  <c r="E4" i="9"/>
  <c r="E5" i="9"/>
  <c r="E6" i="9"/>
  <c r="Y7" i="9"/>
  <c r="D41" i="9"/>
  <c r="D42" i="9"/>
  <c r="D43" i="9"/>
  <c r="D44" i="9"/>
  <c r="D45" i="9"/>
  <c r="D46" i="9"/>
  <c r="D47" i="9"/>
  <c r="D48" i="9"/>
  <c r="D49" i="9"/>
  <c r="D50" i="9"/>
  <c r="D51" i="9"/>
  <c r="D52" i="9"/>
  <c r="D53" i="9"/>
  <c r="D54" i="9"/>
  <c r="D7" i="9"/>
  <c r="D33" i="9"/>
  <c r="D34" i="9"/>
  <c r="D19" i="9"/>
  <c r="D8" i="9"/>
  <c r="D20" i="9"/>
  <c r="D21" i="9"/>
  <c r="D39" i="9"/>
  <c r="D22" i="9"/>
  <c r="D23" i="9"/>
  <c r="D40" i="9"/>
  <c r="D55" i="9"/>
  <c r="D24" i="9"/>
  <c r="D13" i="9"/>
  <c r="D27" i="9"/>
  <c r="D30" i="9"/>
  <c r="D16" i="9"/>
  <c r="D17" i="9"/>
  <c r="D18" i="9"/>
  <c r="D2" i="9"/>
  <c r="D3" i="9"/>
  <c r="D4" i="9"/>
  <c r="D5" i="9"/>
  <c r="D6" i="9"/>
  <c r="Y6" i="9"/>
  <c r="C41" i="9"/>
  <c r="C42" i="9"/>
  <c r="C43" i="9"/>
  <c r="C44" i="9"/>
  <c r="C45" i="9"/>
  <c r="C46" i="9"/>
  <c r="C47" i="9"/>
  <c r="C48" i="9"/>
  <c r="C49" i="9"/>
  <c r="C50" i="9"/>
  <c r="C51" i="9"/>
  <c r="C52" i="9"/>
  <c r="C53" i="9"/>
  <c r="C54" i="9"/>
  <c r="C7" i="9"/>
  <c r="C33" i="9"/>
  <c r="C34" i="9"/>
  <c r="C19" i="9"/>
  <c r="C8" i="9"/>
  <c r="C20" i="9"/>
  <c r="C21" i="9"/>
  <c r="C39" i="9"/>
  <c r="C22" i="9"/>
  <c r="C23" i="9"/>
  <c r="C40" i="9"/>
  <c r="C55" i="9"/>
  <c r="C24" i="9"/>
  <c r="C13" i="9"/>
  <c r="C27" i="9"/>
  <c r="C30" i="9"/>
  <c r="C16" i="9"/>
  <c r="C17" i="9"/>
  <c r="C18" i="9"/>
  <c r="C2" i="9"/>
  <c r="C3" i="9"/>
  <c r="C4" i="9"/>
  <c r="C5" i="9"/>
  <c r="C6" i="9"/>
  <c r="Y5" i="9"/>
  <c r="E35" i="9"/>
  <c r="E36" i="9"/>
  <c r="E37" i="9"/>
  <c r="E38" i="9"/>
  <c r="E31" i="9"/>
  <c r="E32" i="9"/>
  <c r="E26" i="9"/>
  <c r="E10" i="9"/>
  <c r="E11" i="9"/>
  <c r="E12" i="9"/>
  <c r="E14" i="9"/>
  <c r="E15" i="9"/>
  <c r="X7" i="9"/>
  <c r="D35" i="9"/>
  <c r="D36" i="9"/>
  <c r="D37" i="9"/>
  <c r="D38" i="9"/>
  <c r="D31" i="9"/>
  <c r="D32" i="9"/>
  <c r="D26" i="9"/>
  <c r="D10" i="9"/>
  <c r="D11" i="9"/>
  <c r="D12" i="9"/>
  <c r="D14" i="9"/>
  <c r="D15" i="9"/>
  <c r="X6" i="9"/>
  <c r="C35" i="9"/>
  <c r="C36" i="9"/>
  <c r="C37" i="9"/>
  <c r="C38" i="9"/>
  <c r="C31" i="9"/>
  <c r="C32" i="9"/>
  <c r="C26" i="9"/>
  <c r="C10" i="9"/>
  <c r="C11" i="9"/>
  <c r="C12" i="9"/>
  <c r="C14" i="9"/>
  <c r="C15" i="9"/>
  <c r="X5" i="9"/>
  <c r="E25" i="9"/>
  <c r="E28" i="9"/>
  <c r="E29" i="9"/>
  <c r="E9" i="9"/>
  <c r="W7" i="9"/>
  <c r="D25" i="9"/>
  <c r="D28" i="9"/>
  <c r="D29" i="9"/>
  <c r="D9" i="9"/>
  <c r="W6" i="9"/>
  <c r="C25" i="9"/>
  <c r="C28" i="9"/>
  <c r="C29" i="9"/>
  <c r="C9" i="9"/>
  <c r="W5" i="9"/>
  <c r="V7" i="9"/>
  <c r="V6" i="9"/>
  <c r="V5" i="9"/>
  <c r="U7" i="9"/>
  <c r="U6" i="9"/>
  <c r="U5" i="9"/>
  <c r="R41" i="9"/>
  <c r="R42" i="9"/>
  <c r="R43" i="9"/>
  <c r="R44" i="9"/>
  <c r="R45" i="9"/>
  <c r="R46" i="9"/>
  <c r="R47" i="9"/>
  <c r="R48" i="9"/>
  <c r="R49" i="9"/>
  <c r="R50" i="9"/>
  <c r="R51" i="9"/>
  <c r="R52" i="9"/>
  <c r="R53" i="9"/>
  <c r="R54" i="9"/>
  <c r="R7" i="9"/>
  <c r="R33" i="9"/>
  <c r="R34" i="9"/>
  <c r="R19" i="9"/>
  <c r="R8" i="9"/>
  <c r="R20" i="9"/>
  <c r="R21" i="9"/>
  <c r="R39" i="9"/>
  <c r="R22" i="9"/>
  <c r="R23" i="9"/>
  <c r="R40" i="9"/>
  <c r="R55" i="9"/>
  <c r="R24" i="9"/>
  <c r="R13" i="9"/>
  <c r="R27" i="9"/>
  <c r="R30" i="9"/>
  <c r="R16" i="9"/>
  <c r="R17" i="9"/>
  <c r="R18" i="9"/>
  <c r="R2" i="9"/>
  <c r="R3" i="9"/>
  <c r="R4" i="9"/>
  <c r="R5" i="9"/>
  <c r="R6" i="9"/>
  <c r="Y20" i="9"/>
  <c r="Q41" i="9"/>
  <c r="Q42" i="9"/>
  <c r="Q43" i="9"/>
  <c r="Q44" i="9"/>
  <c r="Q45" i="9"/>
  <c r="Q46" i="9"/>
  <c r="Q47" i="9"/>
  <c r="Q48" i="9"/>
  <c r="Q49" i="9"/>
  <c r="Q50" i="9"/>
  <c r="Q51" i="9"/>
  <c r="Q52" i="9"/>
  <c r="Q53" i="9"/>
  <c r="Q54" i="9"/>
  <c r="Q7" i="9"/>
  <c r="Q33" i="9"/>
  <c r="Q34" i="9"/>
  <c r="Q19" i="9"/>
  <c r="Q8" i="9"/>
  <c r="Q20" i="9"/>
  <c r="Q21" i="9"/>
  <c r="Q39" i="9"/>
  <c r="Q22" i="9"/>
  <c r="Q23" i="9"/>
  <c r="Q40" i="9"/>
  <c r="Q55" i="9"/>
  <c r="Q24" i="9"/>
  <c r="Q13" i="9"/>
  <c r="Q27" i="9"/>
  <c r="Q30" i="9"/>
  <c r="Q16" i="9"/>
  <c r="Q17" i="9"/>
  <c r="Q18" i="9"/>
  <c r="Q2" i="9"/>
  <c r="Q3" i="9"/>
  <c r="Q4" i="9"/>
  <c r="Q5" i="9"/>
  <c r="Q6" i="9"/>
  <c r="Y19" i="9"/>
  <c r="P41" i="9"/>
  <c r="P42" i="9"/>
  <c r="P43" i="9"/>
  <c r="P44" i="9"/>
  <c r="P45" i="9"/>
  <c r="P46" i="9"/>
  <c r="P47" i="9"/>
  <c r="P48" i="9"/>
  <c r="P49" i="9"/>
  <c r="P50" i="9"/>
  <c r="P51" i="9"/>
  <c r="P52" i="9"/>
  <c r="P53" i="9"/>
  <c r="P54" i="9"/>
  <c r="P7" i="9"/>
  <c r="P33" i="9"/>
  <c r="P34" i="9"/>
  <c r="P19" i="9"/>
  <c r="P8" i="9"/>
  <c r="P20" i="9"/>
  <c r="P21" i="9"/>
  <c r="P39" i="9"/>
  <c r="P22" i="9"/>
  <c r="P23" i="9"/>
  <c r="P40" i="9"/>
  <c r="P55" i="9"/>
  <c r="P24" i="9"/>
  <c r="P13" i="9"/>
  <c r="P27" i="9"/>
  <c r="P30" i="9"/>
  <c r="P16" i="9"/>
  <c r="P17" i="9"/>
  <c r="P18" i="9"/>
  <c r="P2" i="9"/>
  <c r="P3" i="9"/>
  <c r="P4" i="9"/>
  <c r="P5" i="9"/>
  <c r="P6" i="9"/>
  <c r="Y18" i="9"/>
  <c r="O41" i="9"/>
  <c r="O42" i="9"/>
  <c r="O43" i="9"/>
  <c r="O44" i="9"/>
  <c r="O45" i="9"/>
  <c r="O46" i="9"/>
  <c r="O47" i="9"/>
  <c r="O48" i="9"/>
  <c r="O49" i="9"/>
  <c r="O50" i="9"/>
  <c r="O51" i="9"/>
  <c r="O52" i="9"/>
  <c r="O53" i="9"/>
  <c r="O54" i="9"/>
  <c r="O7" i="9"/>
  <c r="O33" i="9"/>
  <c r="O34" i="9"/>
  <c r="O19" i="9"/>
  <c r="O8" i="9"/>
  <c r="O20" i="9"/>
  <c r="O21" i="9"/>
  <c r="O39" i="9"/>
  <c r="O22" i="9"/>
  <c r="O23" i="9"/>
  <c r="O40" i="9"/>
  <c r="O55" i="9"/>
  <c r="O24" i="9"/>
  <c r="O13" i="9"/>
  <c r="O27" i="9"/>
  <c r="O30" i="9"/>
  <c r="O16" i="9"/>
  <c r="O17" i="9"/>
  <c r="O18" i="9"/>
  <c r="O2" i="9"/>
  <c r="O3" i="9"/>
  <c r="O4" i="9"/>
  <c r="O5" i="9"/>
  <c r="O6" i="9"/>
  <c r="Y17" i="9"/>
  <c r="N41" i="9"/>
  <c r="N42" i="9"/>
  <c r="N43" i="9"/>
  <c r="N44" i="9"/>
  <c r="N45" i="9"/>
  <c r="N46" i="9"/>
  <c r="N47" i="9"/>
  <c r="N48" i="9"/>
  <c r="N49" i="9"/>
  <c r="N50" i="9"/>
  <c r="N51" i="9"/>
  <c r="N52" i="9"/>
  <c r="N53" i="9"/>
  <c r="N54" i="9"/>
  <c r="N7" i="9"/>
  <c r="N33" i="9"/>
  <c r="N34" i="9"/>
  <c r="N19" i="9"/>
  <c r="N8" i="9"/>
  <c r="N20" i="9"/>
  <c r="N21" i="9"/>
  <c r="N39" i="9"/>
  <c r="N22" i="9"/>
  <c r="N23" i="9"/>
  <c r="N40" i="9"/>
  <c r="N55" i="9"/>
  <c r="N24" i="9"/>
  <c r="N13" i="9"/>
  <c r="N27" i="9"/>
  <c r="N30" i="9"/>
  <c r="N16" i="9"/>
  <c r="N17" i="9"/>
  <c r="N18" i="9"/>
  <c r="N2" i="9"/>
  <c r="N3" i="9"/>
  <c r="N4" i="9"/>
  <c r="N5" i="9"/>
  <c r="N6" i="9"/>
  <c r="Y16" i="9"/>
  <c r="M41" i="9"/>
  <c r="M42" i="9"/>
  <c r="M43" i="9"/>
  <c r="M44" i="9"/>
  <c r="M45" i="9"/>
  <c r="M46" i="9"/>
  <c r="M47" i="9"/>
  <c r="M48" i="9"/>
  <c r="M49" i="9"/>
  <c r="M50" i="9"/>
  <c r="M51" i="9"/>
  <c r="M52" i="9"/>
  <c r="M53" i="9"/>
  <c r="M54" i="9"/>
  <c r="M7" i="9"/>
  <c r="M33" i="9"/>
  <c r="M34" i="9"/>
  <c r="M19" i="9"/>
  <c r="M8" i="9"/>
  <c r="M20" i="9"/>
  <c r="M21" i="9"/>
  <c r="M39" i="9"/>
  <c r="M22" i="9"/>
  <c r="M23" i="9"/>
  <c r="M40" i="9"/>
  <c r="M55" i="9"/>
  <c r="M24" i="9"/>
  <c r="M13" i="9"/>
  <c r="M27" i="9"/>
  <c r="M30" i="9"/>
  <c r="M16" i="9"/>
  <c r="M17" i="9"/>
  <c r="M18" i="9"/>
  <c r="M2" i="9"/>
  <c r="M3" i="9"/>
  <c r="M4" i="9"/>
  <c r="M5" i="9"/>
  <c r="M6" i="9"/>
  <c r="Y15" i="9"/>
  <c r="L41" i="9"/>
  <c r="L42" i="9"/>
  <c r="L43" i="9"/>
  <c r="L44" i="9"/>
  <c r="L45" i="9"/>
  <c r="L46" i="9"/>
  <c r="L47" i="9"/>
  <c r="L48" i="9"/>
  <c r="L49" i="9"/>
  <c r="L50" i="9"/>
  <c r="L51" i="9"/>
  <c r="L52" i="9"/>
  <c r="L53" i="9"/>
  <c r="L54" i="9"/>
  <c r="L7" i="9"/>
  <c r="L33" i="9"/>
  <c r="L34" i="9"/>
  <c r="L19" i="9"/>
  <c r="L8" i="9"/>
  <c r="L20" i="9"/>
  <c r="L21" i="9"/>
  <c r="L39" i="9"/>
  <c r="L22" i="9"/>
  <c r="L23" i="9"/>
  <c r="L40" i="9"/>
  <c r="L55" i="9"/>
  <c r="L24" i="9"/>
  <c r="L13" i="9"/>
  <c r="L27" i="9"/>
  <c r="L30" i="9"/>
  <c r="L16" i="9"/>
  <c r="L17" i="9"/>
  <c r="L18" i="9"/>
  <c r="L2" i="9"/>
  <c r="L3" i="9"/>
  <c r="L4" i="9"/>
  <c r="L5" i="9"/>
  <c r="L6" i="9"/>
  <c r="Y14" i="9"/>
  <c r="K41" i="9"/>
  <c r="K42" i="9"/>
  <c r="K43" i="9"/>
  <c r="K44" i="9"/>
  <c r="K45" i="9"/>
  <c r="K46" i="9"/>
  <c r="K47" i="9"/>
  <c r="K48" i="9"/>
  <c r="K49" i="9"/>
  <c r="K50" i="9"/>
  <c r="K51" i="9"/>
  <c r="K52" i="9"/>
  <c r="K53" i="9"/>
  <c r="K54" i="9"/>
  <c r="K7" i="9"/>
  <c r="K33" i="9"/>
  <c r="K34" i="9"/>
  <c r="K19" i="9"/>
  <c r="K8" i="9"/>
  <c r="K20" i="9"/>
  <c r="K21" i="9"/>
  <c r="K39" i="9"/>
  <c r="K22" i="9"/>
  <c r="K23" i="9"/>
  <c r="K40" i="9"/>
  <c r="K55" i="9"/>
  <c r="K24" i="9"/>
  <c r="K13" i="9"/>
  <c r="K27" i="9"/>
  <c r="K30" i="9"/>
  <c r="K16" i="9"/>
  <c r="K17" i="9"/>
  <c r="K18" i="9"/>
  <c r="K2" i="9"/>
  <c r="K3" i="9"/>
  <c r="K4" i="9"/>
  <c r="K5" i="9"/>
  <c r="K6" i="9"/>
  <c r="Y13" i="9"/>
  <c r="J41" i="9"/>
  <c r="J42" i="9"/>
  <c r="J43" i="9"/>
  <c r="J44" i="9"/>
  <c r="J45" i="9"/>
  <c r="J46" i="9"/>
  <c r="J47" i="9"/>
  <c r="J48" i="9"/>
  <c r="J49" i="9"/>
  <c r="J50" i="9"/>
  <c r="J51" i="9"/>
  <c r="J52" i="9"/>
  <c r="J53" i="9"/>
  <c r="J54" i="9"/>
  <c r="J7" i="9"/>
  <c r="J33" i="9"/>
  <c r="J34" i="9"/>
  <c r="J19" i="9"/>
  <c r="J8" i="9"/>
  <c r="J20" i="9"/>
  <c r="J21" i="9"/>
  <c r="J39" i="9"/>
  <c r="J22" i="9"/>
  <c r="J23" i="9"/>
  <c r="J40" i="9"/>
  <c r="J55" i="9"/>
  <c r="J24" i="9"/>
  <c r="J13" i="9"/>
  <c r="J27" i="9"/>
  <c r="J30" i="9"/>
  <c r="J16" i="9"/>
  <c r="J17" i="9"/>
  <c r="J18" i="9"/>
  <c r="J2" i="9"/>
  <c r="J3" i="9"/>
  <c r="J4" i="9"/>
  <c r="J5" i="9"/>
  <c r="J6" i="9"/>
  <c r="Y12" i="9"/>
  <c r="I41" i="9"/>
  <c r="I42" i="9"/>
  <c r="I43" i="9"/>
  <c r="I44" i="9"/>
  <c r="I45" i="9"/>
  <c r="I46" i="9"/>
  <c r="I47" i="9"/>
  <c r="I48" i="9"/>
  <c r="I49" i="9"/>
  <c r="I50" i="9"/>
  <c r="I51" i="9"/>
  <c r="I52" i="9"/>
  <c r="I53" i="9"/>
  <c r="I54" i="9"/>
  <c r="I7" i="9"/>
  <c r="I33" i="9"/>
  <c r="I34" i="9"/>
  <c r="I19" i="9"/>
  <c r="I8" i="9"/>
  <c r="I20" i="9"/>
  <c r="I21" i="9"/>
  <c r="I39" i="9"/>
  <c r="I22" i="9"/>
  <c r="I23" i="9"/>
  <c r="I40" i="9"/>
  <c r="I55" i="9"/>
  <c r="I24" i="9"/>
  <c r="I13" i="9"/>
  <c r="I27" i="9"/>
  <c r="I30" i="9"/>
  <c r="I16" i="9"/>
  <c r="I17" i="9"/>
  <c r="I18" i="9"/>
  <c r="I2" i="9"/>
  <c r="I3" i="9"/>
  <c r="I4" i="9"/>
  <c r="I5" i="9"/>
  <c r="I6" i="9"/>
  <c r="Y11" i="9"/>
  <c r="H41" i="9"/>
  <c r="H42" i="9"/>
  <c r="H43" i="9"/>
  <c r="H44" i="9"/>
  <c r="H45" i="9"/>
  <c r="H46" i="9"/>
  <c r="H47" i="9"/>
  <c r="H48" i="9"/>
  <c r="H49" i="9"/>
  <c r="H50" i="9"/>
  <c r="H51" i="9"/>
  <c r="H52" i="9"/>
  <c r="H53" i="9"/>
  <c r="H54" i="9"/>
  <c r="H7" i="9"/>
  <c r="H33" i="9"/>
  <c r="H34" i="9"/>
  <c r="H19" i="9"/>
  <c r="H8" i="9"/>
  <c r="H20" i="9"/>
  <c r="H21" i="9"/>
  <c r="H39" i="9"/>
  <c r="H22" i="9"/>
  <c r="H23" i="9"/>
  <c r="H40" i="9"/>
  <c r="H55" i="9"/>
  <c r="H24" i="9"/>
  <c r="H13" i="9"/>
  <c r="H27" i="9"/>
  <c r="H30" i="9"/>
  <c r="H16" i="9"/>
  <c r="H17" i="9"/>
  <c r="H18" i="9"/>
  <c r="H2" i="9"/>
  <c r="H3" i="9"/>
  <c r="H4" i="9"/>
  <c r="H5" i="9"/>
  <c r="H6" i="9"/>
  <c r="Y10" i="9"/>
  <c r="G41" i="9"/>
  <c r="G42" i="9"/>
  <c r="G43" i="9"/>
  <c r="G44" i="9"/>
  <c r="G45" i="9"/>
  <c r="G46" i="9"/>
  <c r="G47" i="9"/>
  <c r="G48" i="9"/>
  <c r="G49" i="9"/>
  <c r="G50" i="9"/>
  <c r="G51" i="9"/>
  <c r="G52" i="9"/>
  <c r="G53" i="9"/>
  <c r="G54" i="9"/>
  <c r="G7" i="9"/>
  <c r="G33" i="9"/>
  <c r="G34" i="9"/>
  <c r="G19" i="9"/>
  <c r="G8" i="9"/>
  <c r="G20" i="9"/>
  <c r="G21" i="9"/>
  <c r="G39" i="9"/>
  <c r="G22" i="9"/>
  <c r="G23" i="9"/>
  <c r="G40" i="9"/>
  <c r="G55" i="9"/>
  <c r="G24" i="9"/>
  <c r="G13" i="9"/>
  <c r="G27" i="9"/>
  <c r="G30" i="9"/>
  <c r="G16" i="9"/>
  <c r="G17" i="9"/>
  <c r="G18" i="9"/>
  <c r="G2" i="9"/>
  <c r="G3" i="9"/>
  <c r="G4" i="9"/>
  <c r="G5" i="9"/>
  <c r="G6" i="9"/>
  <c r="Y9" i="9"/>
  <c r="F41" i="9"/>
  <c r="F42" i="9"/>
  <c r="F43" i="9"/>
  <c r="F44" i="9"/>
  <c r="F45" i="9"/>
  <c r="F46" i="9"/>
  <c r="F47" i="9"/>
  <c r="F48" i="9"/>
  <c r="F49" i="9"/>
  <c r="F50" i="9"/>
  <c r="F51" i="9"/>
  <c r="F52" i="9"/>
  <c r="F53" i="9"/>
  <c r="F54" i="9"/>
  <c r="F7" i="9"/>
  <c r="F33" i="9"/>
  <c r="F34" i="9"/>
  <c r="F19" i="9"/>
  <c r="F8" i="9"/>
  <c r="F20" i="9"/>
  <c r="F21" i="9"/>
  <c r="F39" i="9"/>
  <c r="F22" i="9"/>
  <c r="F23" i="9"/>
  <c r="F40" i="9"/>
  <c r="F55" i="9"/>
  <c r="F24" i="9"/>
  <c r="F13" i="9"/>
  <c r="F27" i="9"/>
  <c r="F30" i="9"/>
  <c r="F16" i="9"/>
  <c r="F17" i="9"/>
  <c r="F18" i="9"/>
  <c r="F2" i="9"/>
  <c r="F3" i="9"/>
  <c r="F4" i="9"/>
  <c r="F5" i="9"/>
  <c r="F6" i="9"/>
  <c r="Y8" i="9"/>
  <c r="Y2" i="9"/>
  <c r="Y3" i="9"/>
  <c r="Y4" i="9"/>
  <c r="G35" i="9"/>
  <c r="G36" i="9"/>
  <c r="G37" i="9"/>
  <c r="G38" i="9"/>
  <c r="G31" i="9"/>
  <c r="G32" i="9"/>
  <c r="G26" i="9"/>
  <c r="G10" i="9"/>
  <c r="G11" i="9"/>
  <c r="G12" i="9"/>
  <c r="G14" i="9"/>
  <c r="G15" i="9"/>
  <c r="X9" i="9"/>
  <c r="H35" i="9"/>
  <c r="H36" i="9"/>
  <c r="H37" i="9"/>
  <c r="H38" i="9"/>
  <c r="H31" i="9"/>
  <c r="H32" i="9"/>
  <c r="H26" i="9"/>
  <c r="H10" i="9"/>
  <c r="H11" i="9"/>
  <c r="H12" i="9"/>
  <c r="H14" i="9"/>
  <c r="H15" i="9"/>
  <c r="X10" i="9"/>
  <c r="I35" i="9"/>
  <c r="I36" i="9"/>
  <c r="I37" i="9"/>
  <c r="I38" i="9"/>
  <c r="I31" i="9"/>
  <c r="I32" i="9"/>
  <c r="I26" i="9"/>
  <c r="I10" i="9"/>
  <c r="I11" i="9"/>
  <c r="I12" i="9"/>
  <c r="I14" i="9"/>
  <c r="I15" i="9"/>
  <c r="X11" i="9"/>
  <c r="J35" i="9"/>
  <c r="J36" i="9"/>
  <c r="J37" i="9"/>
  <c r="J38" i="9"/>
  <c r="J31" i="9"/>
  <c r="J32" i="9"/>
  <c r="J26" i="9"/>
  <c r="J10" i="9"/>
  <c r="J11" i="9"/>
  <c r="J12" i="9"/>
  <c r="J14" i="9"/>
  <c r="J15" i="9"/>
  <c r="X12" i="9"/>
  <c r="K35" i="9"/>
  <c r="K36" i="9"/>
  <c r="K37" i="9"/>
  <c r="K38" i="9"/>
  <c r="K31" i="9"/>
  <c r="K32" i="9"/>
  <c r="K26" i="9"/>
  <c r="K10" i="9"/>
  <c r="K11" i="9"/>
  <c r="K12" i="9"/>
  <c r="K14" i="9"/>
  <c r="K15" i="9"/>
  <c r="X13" i="9"/>
  <c r="L35" i="9"/>
  <c r="L36" i="9"/>
  <c r="L37" i="9"/>
  <c r="L38" i="9"/>
  <c r="L31" i="9"/>
  <c r="L32" i="9"/>
  <c r="L26" i="9"/>
  <c r="L10" i="9"/>
  <c r="L11" i="9"/>
  <c r="L12" i="9"/>
  <c r="L14" i="9"/>
  <c r="L15" i="9"/>
  <c r="X14" i="9"/>
  <c r="M35" i="9"/>
  <c r="M36" i="9"/>
  <c r="M37" i="9"/>
  <c r="M38" i="9"/>
  <c r="M31" i="9"/>
  <c r="M32" i="9"/>
  <c r="M26" i="9"/>
  <c r="M10" i="9"/>
  <c r="M11" i="9"/>
  <c r="M12" i="9"/>
  <c r="M14" i="9"/>
  <c r="M15" i="9"/>
  <c r="X15" i="9"/>
  <c r="N35" i="9"/>
  <c r="N36" i="9"/>
  <c r="N37" i="9"/>
  <c r="N38" i="9"/>
  <c r="N31" i="9"/>
  <c r="N32" i="9"/>
  <c r="N26" i="9"/>
  <c r="N10" i="9"/>
  <c r="N11" i="9"/>
  <c r="N12" i="9"/>
  <c r="N14" i="9"/>
  <c r="N15" i="9"/>
  <c r="X16" i="9"/>
  <c r="O35" i="9"/>
  <c r="O36" i="9"/>
  <c r="O37" i="9"/>
  <c r="O38" i="9"/>
  <c r="O31" i="9"/>
  <c r="O32" i="9"/>
  <c r="O26" i="9"/>
  <c r="O10" i="9"/>
  <c r="O11" i="9"/>
  <c r="O12" i="9"/>
  <c r="O14" i="9"/>
  <c r="O15" i="9"/>
  <c r="X17" i="9"/>
  <c r="P35" i="9"/>
  <c r="P36" i="9"/>
  <c r="P37" i="9"/>
  <c r="P38" i="9"/>
  <c r="P31" i="9"/>
  <c r="P32" i="9"/>
  <c r="P26" i="9"/>
  <c r="P10" i="9"/>
  <c r="P11" i="9"/>
  <c r="P12" i="9"/>
  <c r="P14" i="9"/>
  <c r="P15" i="9"/>
  <c r="X18" i="9"/>
  <c r="Q35" i="9"/>
  <c r="Q36" i="9"/>
  <c r="Q37" i="9"/>
  <c r="Q38" i="9"/>
  <c r="Q31" i="9"/>
  <c r="Q32" i="9"/>
  <c r="Q26" i="9"/>
  <c r="Q10" i="9"/>
  <c r="Q11" i="9"/>
  <c r="Q12" i="9"/>
  <c r="Q14" i="9"/>
  <c r="Q15" i="9"/>
  <c r="X19" i="9"/>
  <c r="R35" i="9"/>
  <c r="R36" i="9"/>
  <c r="R37" i="9"/>
  <c r="R38" i="9"/>
  <c r="R31" i="9"/>
  <c r="R32" i="9"/>
  <c r="R26" i="9"/>
  <c r="R10" i="9"/>
  <c r="R11" i="9"/>
  <c r="R12" i="9"/>
  <c r="R14" i="9"/>
  <c r="R15" i="9"/>
  <c r="X20" i="9"/>
  <c r="F35" i="9"/>
  <c r="F36" i="9"/>
  <c r="F37" i="9"/>
  <c r="F38" i="9"/>
  <c r="F31" i="9"/>
  <c r="F32" i="9"/>
  <c r="F26" i="9"/>
  <c r="F10" i="9"/>
  <c r="F11" i="9"/>
  <c r="F12" i="9"/>
  <c r="F14" i="9"/>
  <c r="F15" i="9"/>
  <c r="X8" i="9"/>
  <c r="X4" i="9"/>
  <c r="X3" i="9"/>
  <c r="X2" i="9"/>
  <c r="R25" i="9"/>
  <c r="R28" i="9"/>
  <c r="R29" i="9"/>
  <c r="R9" i="9"/>
  <c r="W20" i="9"/>
  <c r="Q25" i="9"/>
  <c r="Q28" i="9"/>
  <c r="Q29" i="9"/>
  <c r="Q9" i="9"/>
  <c r="W19" i="9"/>
  <c r="P25" i="9"/>
  <c r="P28" i="9"/>
  <c r="P29" i="9"/>
  <c r="P9" i="9"/>
  <c r="W18" i="9"/>
  <c r="O25" i="9"/>
  <c r="O28" i="9"/>
  <c r="O29" i="9"/>
  <c r="O9" i="9"/>
  <c r="W17" i="9"/>
  <c r="N25" i="9"/>
  <c r="N28" i="9"/>
  <c r="N29" i="9"/>
  <c r="N9" i="9"/>
  <c r="W16" i="9"/>
  <c r="M25" i="9"/>
  <c r="M28" i="9"/>
  <c r="M29" i="9"/>
  <c r="M9" i="9"/>
  <c r="W15" i="9"/>
  <c r="L25" i="9"/>
  <c r="L28" i="9"/>
  <c r="L29" i="9"/>
  <c r="L9" i="9"/>
  <c r="W14" i="9"/>
  <c r="K25" i="9"/>
  <c r="K28" i="9"/>
  <c r="K29" i="9"/>
  <c r="K9" i="9"/>
  <c r="W13" i="9"/>
  <c r="J25" i="9"/>
  <c r="J28" i="9"/>
  <c r="J29" i="9"/>
  <c r="J9" i="9"/>
  <c r="W12" i="9"/>
  <c r="I25" i="9"/>
  <c r="I28" i="9"/>
  <c r="I29" i="9"/>
  <c r="I9" i="9"/>
  <c r="W11" i="9"/>
  <c r="G25" i="9"/>
  <c r="G28" i="9"/>
  <c r="G29" i="9"/>
  <c r="G9" i="9"/>
  <c r="W9" i="9"/>
  <c r="H25" i="9"/>
  <c r="H28" i="9"/>
  <c r="H29" i="9"/>
  <c r="H9" i="9"/>
  <c r="W10" i="9"/>
  <c r="F25" i="9"/>
  <c r="F28" i="9"/>
  <c r="F29" i="9"/>
  <c r="F9" i="9"/>
  <c r="W8" i="9"/>
  <c r="W4" i="9"/>
  <c r="W3" i="9"/>
  <c r="W2" i="9"/>
  <c r="V20" i="9"/>
  <c r="V19" i="9"/>
  <c r="V18" i="9"/>
  <c r="V17" i="9"/>
  <c r="V16" i="9"/>
  <c r="V15" i="9"/>
  <c r="V14" i="9"/>
  <c r="V13" i="9"/>
  <c r="V12" i="9"/>
  <c r="V11" i="9"/>
  <c r="V10" i="9"/>
  <c r="V9" i="9"/>
  <c r="V8" i="9"/>
  <c r="V4" i="9"/>
  <c r="V3" i="9"/>
  <c r="V2" i="9"/>
  <c r="Z20" i="9"/>
  <c r="Z19" i="9"/>
  <c r="Z18" i="9"/>
  <c r="Z17" i="9"/>
  <c r="Z16" i="9"/>
  <c r="Z15" i="9"/>
  <c r="Z14" i="9"/>
  <c r="Z13" i="9"/>
  <c r="Z12" i="9"/>
  <c r="Z11" i="9"/>
  <c r="Z10" i="9"/>
  <c r="Z9" i="9"/>
  <c r="Z8" i="9"/>
  <c r="Z4" i="9"/>
  <c r="Z3" i="9"/>
  <c r="Z2" i="9"/>
  <c r="U20" i="9"/>
  <c r="U19" i="9"/>
  <c r="U18" i="9"/>
  <c r="U17" i="9"/>
  <c r="U16" i="9"/>
  <c r="U15" i="9"/>
  <c r="U14" i="9"/>
  <c r="U13" i="9"/>
  <c r="U12" i="9"/>
  <c r="U11" i="9"/>
  <c r="U10" i="9"/>
  <c r="U9" i="9"/>
  <c r="U8" i="9"/>
  <c r="U4" i="9"/>
  <c r="U3" i="9"/>
  <c r="U2" i="9"/>
  <c r="T20" i="9"/>
  <c r="T19" i="9"/>
  <c r="T18" i="9"/>
  <c r="T17" i="9"/>
  <c r="T16" i="9"/>
  <c r="T15" i="9"/>
  <c r="T14" i="9"/>
  <c r="T13" i="9"/>
  <c r="T12" i="9"/>
  <c r="T11" i="9"/>
  <c r="T10" i="9"/>
  <c r="T9" i="9"/>
  <c r="T8" i="9"/>
  <c r="T4" i="9"/>
  <c r="T3" i="9"/>
  <c r="T2" i="9"/>
  <c r="B24" i="9"/>
  <c r="B41" i="9"/>
  <c r="B9" i="9"/>
  <c r="B35" i="9"/>
  <c r="B10" i="9"/>
  <c r="B36" i="9"/>
  <c r="B42" i="9"/>
  <c r="B25" i="9"/>
  <c r="B2" i="9"/>
  <c r="B43" i="9"/>
  <c r="B26" i="9"/>
  <c r="B44" i="9"/>
  <c r="B45" i="9"/>
  <c r="B46" i="9"/>
  <c r="B27" i="9"/>
  <c r="B47" i="9"/>
  <c r="B28" i="9"/>
  <c r="B37" i="9"/>
  <c r="B3" i="9"/>
  <c r="B29" i="9"/>
  <c r="B11" i="9"/>
  <c r="B12" i="9"/>
  <c r="B13" i="9"/>
  <c r="B38" i="9"/>
  <c r="B14" i="9"/>
  <c r="B4" i="9"/>
  <c r="B20" i="9"/>
  <c r="B15" i="9"/>
  <c r="B5" i="9"/>
  <c r="B16" i="9"/>
  <c r="B48" i="9"/>
  <c r="B6" i="9"/>
  <c r="B17" i="9"/>
  <c r="B49" i="9"/>
  <c r="B50" i="9"/>
  <c r="B51" i="9"/>
  <c r="B18" i="9"/>
  <c r="B30" i="9"/>
  <c r="B31" i="9"/>
  <c r="B32" i="9"/>
  <c r="B7" i="9"/>
  <c r="B33" i="9"/>
  <c r="B34" i="9"/>
  <c r="B19" i="9"/>
  <c r="B8" i="9"/>
  <c r="B21" i="9"/>
  <c r="B39" i="9"/>
  <c r="B22" i="9"/>
  <c r="B52" i="9"/>
  <c r="B23" i="9"/>
  <c r="B40" i="9"/>
  <c r="B55" i="9"/>
  <c r="B53" i="9"/>
  <c r="B54" i="9"/>
  <c r="R1" i="9"/>
  <c r="L1" i="9"/>
  <c r="M1" i="9"/>
  <c r="N1" i="9"/>
  <c r="O1" i="9"/>
  <c r="P1" i="9"/>
  <c r="Q1" i="9"/>
  <c r="C1" i="9"/>
  <c r="D1" i="9"/>
  <c r="E1" i="9"/>
  <c r="F1" i="9"/>
  <c r="G1" i="9"/>
  <c r="H1" i="9"/>
  <c r="I1" i="9"/>
  <c r="J1" i="9"/>
  <c r="K1" i="9"/>
  <c r="B1" i="9"/>
  <c r="A24" i="9"/>
  <c r="A41" i="9"/>
  <c r="A9" i="9"/>
  <c r="A35" i="9"/>
  <c r="A10" i="9"/>
  <c r="A36" i="9"/>
  <c r="A42" i="9"/>
  <c r="A25" i="9"/>
  <c r="A2" i="9"/>
  <c r="A43" i="9"/>
  <c r="A26" i="9"/>
  <c r="A44" i="9"/>
  <c r="A45" i="9"/>
  <c r="A46" i="9"/>
  <c r="A27" i="9"/>
  <c r="A47" i="9"/>
  <c r="A28" i="9"/>
  <c r="A37" i="9"/>
  <c r="A3" i="9"/>
  <c r="A29" i="9"/>
  <c r="A11" i="9"/>
  <c r="A12" i="9"/>
  <c r="A13" i="9"/>
  <c r="A38" i="9"/>
  <c r="A14" i="9"/>
  <c r="A4" i="9"/>
  <c r="A20" i="9"/>
  <c r="A15" i="9"/>
  <c r="A5" i="9"/>
  <c r="A16" i="9"/>
  <c r="A48" i="9"/>
  <c r="A6" i="9"/>
  <c r="A17" i="9"/>
  <c r="A49" i="9"/>
  <c r="A50" i="9"/>
  <c r="A51" i="9"/>
  <c r="A18" i="9"/>
  <c r="A30" i="9"/>
  <c r="A31" i="9"/>
  <c r="A32" i="9"/>
  <c r="A7" i="9"/>
  <c r="A33" i="9"/>
  <c r="A34" i="9"/>
  <c r="A19" i="9"/>
  <c r="A8" i="9"/>
  <c r="A21" i="9"/>
  <c r="A39" i="9"/>
  <c r="A22" i="9"/>
  <c r="A52" i="9"/>
  <c r="A23" i="9"/>
  <c r="A40" i="9"/>
  <c r="A55" i="9"/>
  <c r="A53" i="9"/>
  <c r="A54" i="9"/>
  <c r="A1" i="9"/>
  <c r="I4" i="8"/>
  <c r="H4" i="8"/>
  <c r="I3" i="8"/>
  <c r="H3" i="8"/>
  <c r="I2" i="8"/>
  <c r="E1" i="8"/>
  <c r="D1" i="8"/>
  <c r="A19" i="8"/>
  <c r="A20" i="8"/>
  <c r="A21" i="8"/>
  <c r="A22" i="8"/>
  <c r="A23" i="8"/>
  <c r="A24" i="8"/>
  <c r="A25" i="8"/>
  <c r="A26" i="8"/>
  <c r="A27" i="8"/>
  <c r="A28" i="8"/>
  <c r="A29" i="8"/>
  <c r="A30" i="8"/>
  <c r="A31" i="8"/>
  <c r="A32" i="8"/>
  <c r="A33" i="8"/>
  <c r="A34" i="8"/>
  <c r="A35" i="8"/>
  <c r="A36" i="8"/>
  <c r="A37" i="8"/>
  <c r="A38" i="8"/>
  <c r="A39" i="8"/>
  <c r="A40" i="8"/>
  <c r="A41" i="8"/>
  <c r="A42" i="8"/>
  <c r="A43" i="8"/>
  <c r="A44" i="8"/>
  <c r="A45" i="8"/>
  <c r="A46" i="8"/>
  <c r="A47" i="8"/>
  <c r="A48" i="8"/>
  <c r="A49" i="8"/>
  <c r="A50" i="8"/>
  <c r="A51" i="8"/>
  <c r="A52" i="8"/>
  <c r="A53" i="8"/>
  <c r="A54" i="8"/>
  <c r="A55" i="8"/>
  <c r="A2" i="8"/>
  <c r="A3" i="8"/>
  <c r="A4" i="8"/>
  <c r="A5" i="8"/>
  <c r="A6" i="8"/>
  <c r="A7" i="8"/>
  <c r="A8" i="8"/>
  <c r="A9" i="8"/>
  <c r="A10" i="8"/>
  <c r="A11" i="8"/>
  <c r="A12" i="8"/>
  <c r="A13" i="8"/>
  <c r="A14" i="8"/>
  <c r="A15" i="8"/>
  <c r="A16" i="8"/>
  <c r="A17" i="8"/>
  <c r="A18" i="8"/>
  <c r="B19" i="8"/>
  <c r="B20" i="8"/>
  <c r="B21" i="8"/>
  <c r="B22" i="8"/>
  <c r="B23" i="8"/>
  <c r="B24" i="8"/>
  <c r="B25" i="8"/>
  <c r="B26" i="8"/>
  <c r="B27" i="8"/>
  <c r="B28" i="8"/>
  <c r="B29" i="8"/>
  <c r="B30" i="8"/>
  <c r="B31" i="8"/>
  <c r="B32" i="8"/>
  <c r="B33" i="8"/>
  <c r="B34" i="8"/>
  <c r="B35" i="8"/>
  <c r="B36" i="8"/>
  <c r="B37" i="8"/>
  <c r="B38" i="8"/>
  <c r="B39" i="8"/>
  <c r="B40" i="8"/>
  <c r="B41" i="8"/>
  <c r="B42" i="8"/>
  <c r="B43" i="8"/>
  <c r="B44" i="8"/>
  <c r="B45" i="8"/>
  <c r="B46" i="8"/>
  <c r="B47" i="8"/>
  <c r="B48" i="8"/>
  <c r="B49" i="8"/>
  <c r="B50" i="8"/>
  <c r="B51" i="8"/>
  <c r="B52" i="8"/>
  <c r="B53" i="8"/>
  <c r="B54" i="8"/>
  <c r="B55" i="8"/>
  <c r="A1" i="8"/>
  <c r="C1" i="8"/>
  <c r="B2" i="8"/>
  <c r="B3" i="8"/>
  <c r="B4" i="8"/>
  <c r="B5" i="8"/>
  <c r="B6" i="8"/>
  <c r="B7" i="8"/>
  <c r="B8" i="8"/>
  <c r="B9" i="8"/>
  <c r="B10" i="8"/>
  <c r="B11" i="8"/>
  <c r="B12" i="8"/>
  <c r="B13" i="8"/>
  <c r="B14" i="8"/>
  <c r="B15" i="8"/>
  <c r="B16" i="8"/>
  <c r="B17" i="8"/>
  <c r="B18" i="8"/>
  <c r="B1" i="8"/>
  <c r="B182" i="7"/>
  <c r="AE183" i="7"/>
  <c r="C182" i="7"/>
  <c r="C183" i="7"/>
  <c r="B183" i="7"/>
  <c r="B184" i="7"/>
  <c r="C184" i="7"/>
  <c r="B185" i="7"/>
  <c r="B186" i="7"/>
  <c r="B187" i="7"/>
  <c r="B188" i="7"/>
  <c r="B189" i="7"/>
  <c r="B190" i="7"/>
  <c r="B191" i="7"/>
  <c r="B192" i="7"/>
  <c r="B193" i="7"/>
  <c r="B194" i="7"/>
  <c r="B195" i="7"/>
  <c r="B196" i="7"/>
  <c r="B197" i="7"/>
  <c r="B198" i="7"/>
  <c r="B199" i="7"/>
  <c r="B200" i="7"/>
  <c r="B201" i="7"/>
  <c r="B202" i="7"/>
  <c r="B203" i="7"/>
  <c r="B204" i="7"/>
  <c r="B205" i="7"/>
  <c r="B206" i="7"/>
  <c r="B207" i="7"/>
  <c r="B208" i="7"/>
  <c r="B209" i="7"/>
  <c r="B210" i="7"/>
  <c r="B211" i="7"/>
  <c r="B212" i="7"/>
  <c r="B213" i="7"/>
  <c r="B214" i="7"/>
  <c r="B215" i="7"/>
  <c r="B216" i="7"/>
  <c r="B217" i="7"/>
  <c r="B218" i="7"/>
  <c r="B219" i="7"/>
  <c r="B220" i="7"/>
  <c r="B221" i="7"/>
  <c r="B222" i="7"/>
  <c r="B223" i="7"/>
  <c r="B224" i="7"/>
  <c r="B225" i="7"/>
  <c r="B226" i="7"/>
  <c r="B227" i="7"/>
  <c r="B228" i="7"/>
  <c r="B229" i="7"/>
  <c r="B230" i="7"/>
  <c r="B231" i="7"/>
  <c r="B232" i="7"/>
  <c r="B233" i="7"/>
  <c r="B234" i="7"/>
  <c r="B235" i="7"/>
  <c r="C185" i="7"/>
  <c r="C186" i="7"/>
  <c r="C187" i="7"/>
  <c r="C188" i="7"/>
  <c r="C189" i="7"/>
  <c r="C190" i="7"/>
  <c r="C191" i="7"/>
  <c r="C192" i="7"/>
  <c r="C193" i="7"/>
  <c r="C194" i="7"/>
  <c r="C195" i="7"/>
  <c r="C196" i="7"/>
  <c r="C197" i="7"/>
  <c r="C198" i="7"/>
  <c r="C199" i="7"/>
  <c r="C200" i="7"/>
  <c r="C201" i="7"/>
  <c r="C202" i="7"/>
  <c r="C203" i="7"/>
  <c r="C204" i="7"/>
  <c r="C205" i="7"/>
  <c r="C206" i="7"/>
  <c r="C207" i="7"/>
  <c r="C208" i="7"/>
  <c r="C209" i="7"/>
  <c r="C210" i="7"/>
  <c r="C211" i="7"/>
  <c r="C212" i="7"/>
  <c r="C213" i="7"/>
  <c r="C214" i="7"/>
  <c r="C215" i="7"/>
  <c r="C216" i="7"/>
  <c r="C217" i="7"/>
  <c r="C218" i="7"/>
  <c r="C219" i="7"/>
  <c r="C220" i="7"/>
  <c r="C221" i="7"/>
  <c r="C222" i="7"/>
  <c r="C223" i="7"/>
  <c r="C224" i="7"/>
  <c r="C225" i="7"/>
  <c r="C226" i="7"/>
  <c r="C227" i="7"/>
  <c r="C228" i="7"/>
  <c r="C229" i="7"/>
  <c r="C230" i="7"/>
  <c r="C231" i="7"/>
  <c r="C232" i="7"/>
  <c r="C233" i="7"/>
  <c r="C234" i="7"/>
  <c r="C235" i="7"/>
  <c r="F215" i="7"/>
  <c r="AE184" i="7"/>
  <c r="AE185" i="7"/>
  <c r="AE186" i="7"/>
  <c r="AE187" i="7"/>
  <c r="AE188" i="7"/>
  <c r="AE189" i="7"/>
  <c r="AE190" i="7"/>
  <c r="AE191" i="7"/>
  <c r="AE192" i="7"/>
  <c r="AE193" i="7"/>
  <c r="AE194" i="7"/>
  <c r="AE195" i="7"/>
  <c r="AE196" i="7"/>
  <c r="AE197" i="7"/>
  <c r="AE198" i="7"/>
  <c r="AE199" i="7"/>
  <c r="AE200" i="7"/>
  <c r="AE201" i="7"/>
  <c r="AE202" i="7"/>
  <c r="AE203" i="7"/>
  <c r="AE204" i="7"/>
  <c r="AE205" i="7"/>
  <c r="AE206" i="7"/>
  <c r="AE207" i="7"/>
  <c r="AE208" i="7"/>
  <c r="AE209" i="7"/>
  <c r="AE210" i="7"/>
  <c r="AE211" i="7"/>
  <c r="AE212" i="7"/>
  <c r="AE213" i="7"/>
  <c r="AE214" i="7"/>
  <c r="AE215" i="7"/>
  <c r="AE216" i="7"/>
  <c r="AE217" i="7"/>
  <c r="AE218" i="7"/>
  <c r="AE219" i="7"/>
  <c r="AE220" i="7"/>
  <c r="AE221" i="7"/>
  <c r="AE222" i="7"/>
  <c r="AE223" i="7"/>
  <c r="AE224" i="7"/>
  <c r="AE225" i="7"/>
  <c r="AE226" i="7"/>
  <c r="AE227" i="7"/>
  <c r="AE228" i="7"/>
  <c r="AE229" i="7"/>
  <c r="AE230" i="7"/>
  <c r="AE231" i="7"/>
  <c r="AE232" i="7"/>
  <c r="AE233" i="7"/>
  <c r="AE234" i="7"/>
  <c r="AE235" i="7"/>
  <c r="AE236" i="7"/>
  <c r="AD183" i="7"/>
  <c r="AD184" i="7"/>
  <c r="AD185" i="7"/>
  <c r="AD186" i="7"/>
  <c r="AD187" i="7"/>
  <c r="AD188" i="7"/>
  <c r="AD189" i="7"/>
  <c r="AD190" i="7"/>
  <c r="AD191" i="7"/>
  <c r="AD192" i="7"/>
  <c r="AD193" i="7"/>
  <c r="AD194" i="7"/>
  <c r="AD195" i="7"/>
  <c r="AD196" i="7"/>
  <c r="AD197" i="7"/>
  <c r="AD198" i="7"/>
  <c r="AD199" i="7"/>
  <c r="AD200" i="7"/>
  <c r="AD201" i="7"/>
  <c r="AD202" i="7"/>
  <c r="AD203" i="7"/>
  <c r="AD204" i="7"/>
  <c r="AD205" i="7"/>
  <c r="AD206" i="7"/>
  <c r="AD207" i="7"/>
  <c r="AD208" i="7"/>
  <c r="AD209" i="7"/>
  <c r="AD210" i="7"/>
  <c r="AD211" i="7"/>
  <c r="AD212" i="7"/>
  <c r="AD213" i="7"/>
  <c r="AD214" i="7"/>
  <c r="AD215" i="7"/>
  <c r="AD216" i="7"/>
  <c r="AD217" i="7"/>
  <c r="AD218" i="7"/>
  <c r="AD219" i="7"/>
  <c r="AD220" i="7"/>
  <c r="AD221" i="7"/>
  <c r="AD222" i="7"/>
  <c r="AD223" i="7"/>
  <c r="AD224" i="7"/>
  <c r="AD225" i="7"/>
  <c r="AD226" i="7"/>
  <c r="AD227" i="7"/>
  <c r="AD228" i="7"/>
  <c r="AD229" i="7"/>
  <c r="AD230" i="7"/>
  <c r="AD231" i="7"/>
  <c r="AD232" i="7"/>
  <c r="AD233" i="7"/>
  <c r="AD234" i="7"/>
  <c r="AD235" i="7"/>
  <c r="AD236" i="7"/>
  <c r="AC183" i="7"/>
  <c r="AC184" i="7"/>
  <c r="AC185" i="7"/>
  <c r="AC186" i="7"/>
  <c r="AC187" i="7"/>
  <c r="AC188" i="7"/>
  <c r="AC189" i="7"/>
  <c r="AC190" i="7"/>
  <c r="AC191" i="7"/>
  <c r="AC192" i="7"/>
  <c r="AC193" i="7"/>
  <c r="AC194" i="7"/>
  <c r="AC195" i="7"/>
  <c r="AC196" i="7"/>
  <c r="AC197" i="7"/>
  <c r="AC198" i="7"/>
  <c r="AC199" i="7"/>
  <c r="AC200" i="7"/>
  <c r="AC201" i="7"/>
  <c r="AC202" i="7"/>
  <c r="AC203" i="7"/>
  <c r="AC204" i="7"/>
  <c r="AC205" i="7"/>
  <c r="AC206" i="7"/>
  <c r="AC207" i="7"/>
  <c r="AC208" i="7"/>
  <c r="AC209" i="7"/>
  <c r="AC210" i="7"/>
  <c r="AC211" i="7"/>
  <c r="AC212" i="7"/>
  <c r="AC213" i="7"/>
  <c r="AC214" i="7"/>
  <c r="AC215" i="7"/>
  <c r="AC216" i="7"/>
  <c r="AC217" i="7"/>
  <c r="AC218" i="7"/>
  <c r="AC219" i="7"/>
  <c r="AC220" i="7"/>
  <c r="AC221" i="7"/>
  <c r="AC222" i="7"/>
  <c r="AC223" i="7"/>
  <c r="AC224" i="7"/>
  <c r="AC225" i="7"/>
  <c r="AC226" i="7"/>
  <c r="AC227" i="7"/>
  <c r="AC228" i="7"/>
  <c r="AC229" i="7"/>
  <c r="AC230" i="7"/>
  <c r="AC231" i="7"/>
  <c r="AC232" i="7"/>
  <c r="AC233" i="7"/>
  <c r="AC234" i="7"/>
  <c r="AC235" i="7"/>
  <c r="AC236" i="7"/>
  <c r="AE182" i="7"/>
  <c r="AD182" i="7"/>
  <c r="AC182" i="7"/>
  <c r="Q183" i="7"/>
  <c r="Q184" i="7"/>
  <c r="Q185" i="7"/>
  <c r="Q186" i="7"/>
  <c r="Q187" i="7"/>
  <c r="Q188" i="7"/>
  <c r="Q189" i="7"/>
  <c r="Q190" i="7"/>
  <c r="Q191" i="7"/>
  <c r="Q192" i="7"/>
  <c r="Q193" i="7"/>
  <c r="Q194" i="7"/>
  <c r="Q195" i="7"/>
  <c r="Q196" i="7"/>
  <c r="Q197" i="7"/>
  <c r="Q198" i="7"/>
  <c r="Q199" i="7"/>
  <c r="Q200" i="7"/>
  <c r="Q201" i="7"/>
  <c r="Q202" i="7"/>
  <c r="Q203" i="7"/>
  <c r="Q204" i="7"/>
  <c r="Q205" i="7"/>
  <c r="Q206" i="7"/>
  <c r="Q207" i="7"/>
  <c r="Q208" i="7"/>
  <c r="Q209" i="7"/>
  <c r="Q210" i="7"/>
  <c r="Q211" i="7"/>
  <c r="Q212" i="7"/>
  <c r="Q213" i="7"/>
  <c r="Q214" i="7"/>
  <c r="Q215" i="7"/>
  <c r="Q216" i="7"/>
  <c r="Q217" i="7"/>
  <c r="Q218" i="7"/>
  <c r="Q219" i="7"/>
  <c r="Q220" i="7"/>
  <c r="Q221" i="7"/>
  <c r="Q222" i="7"/>
  <c r="Q223" i="7"/>
  <c r="Q224" i="7"/>
  <c r="Q225" i="7"/>
  <c r="Q226" i="7"/>
  <c r="Q227" i="7"/>
  <c r="Q228" i="7"/>
  <c r="Q229" i="7"/>
  <c r="Q230" i="7"/>
  <c r="Q231" i="7"/>
  <c r="Q232" i="7"/>
  <c r="Q233" i="7"/>
  <c r="Q234" i="7"/>
  <c r="Q235" i="7"/>
  <c r="Q236" i="7"/>
  <c r="P183" i="7"/>
  <c r="P184" i="7"/>
  <c r="P185" i="7"/>
  <c r="P186" i="7"/>
  <c r="P187" i="7"/>
  <c r="P188" i="7"/>
  <c r="P189" i="7"/>
  <c r="P190" i="7"/>
  <c r="P191" i="7"/>
  <c r="P192" i="7"/>
  <c r="P193" i="7"/>
  <c r="P194" i="7"/>
  <c r="P195" i="7"/>
  <c r="P196" i="7"/>
  <c r="P197" i="7"/>
  <c r="P198" i="7"/>
  <c r="P199" i="7"/>
  <c r="P200" i="7"/>
  <c r="P201" i="7"/>
  <c r="P202" i="7"/>
  <c r="P203" i="7"/>
  <c r="P204" i="7"/>
  <c r="P205" i="7"/>
  <c r="P206" i="7"/>
  <c r="P207" i="7"/>
  <c r="P208" i="7"/>
  <c r="P209" i="7"/>
  <c r="P210" i="7"/>
  <c r="P211" i="7"/>
  <c r="P212" i="7"/>
  <c r="P213" i="7"/>
  <c r="P214" i="7"/>
  <c r="P215" i="7"/>
  <c r="P216" i="7"/>
  <c r="P217" i="7"/>
  <c r="P218" i="7"/>
  <c r="P219" i="7"/>
  <c r="P220" i="7"/>
  <c r="P221" i="7"/>
  <c r="P222" i="7"/>
  <c r="P223" i="7"/>
  <c r="P224" i="7"/>
  <c r="P225" i="7"/>
  <c r="P226" i="7"/>
  <c r="P227" i="7"/>
  <c r="P228" i="7"/>
  <c r="P229" i="7"/>
  <c r="P230" i="7"/>
  <c r="P231" i="7"/>
  <c r="P232" i="7"/>
  <c r="P233" i="7"/>
  <c r="P234" i="7"/>
  <c r="P235" i="7"/>
  <c r="P236" i="7"/>
  <c r="O236" i="7"/>
  <c r="O183" i="7"/>
  <c r="O184" i="7"/>
  <c r="O185" i="7"/>
  <c r="O186" i="7"/>
  <c r="O187" i="7"/>
  <c r="O188" i="7"/>
  <c r="O189" i="7"/>
  <c r="O190" i="7"/>
  <c r="O191" i="7"/>
  <c r="O192" i="7"/>
  <c r="O193" i="7"/>
  <c r="O194" i="7"/>
  <c r="O195" i="7"/>
  <c r="O196" i="7"/>
  <c r="O197" i="7"/>
  <c r="O198" i="7"/>
  <c r="O199" i="7"/>
  <c r="O200" i="7"/>
  <c r="O201" i="7"/>
  <c r="O202" i="7"/>
  <c r="O203" i="7"/>
  <c r="O204" i="7"/>
  <c r="O205" i="7"/>
  <c r="O206" i="7"/>
  <c r="O207" i="7"/>
  <c r="O208" i="7"/>
  <c r="O209" i="7"/>
  <c r="O210" i="7"/>
  <c r="O211" i="7"/>
  <c r="O212" i="7"/>
  <c r="O213" i="7"/>
  <c r="O214" i="7"/>
  <c r="O215" i="7"/>
  <c r="O216" i="7"/>
  <c r="O217" i="7"/>
  <c r="O218" i="7"/>
  <c r="O219" i="7"/>
  <c r="O220" i="7"/>
  <c r="O221" i="7"/>
  <c r="O222" i="7"/>
  <c r="O223" i="7"/>
  <c r="O224" i="7"/>
  <c r="O225" i="7"/>
  <c r="O226" i="7"/>
  <c r="O227" i="7"/>
  <c r="O228" i="7"/>
  <c r="O229" i="7"/>
  <c r="O230" i="7"/>
  <c r="O231" i="7"/>
  <c r="O232" i="7"/>
  <c r="O233" i="7"/>
  <c r="O234" i="7"/>
  <c r="O235" i="7"/>
  <c r="Q182" i="7"/>
  <c r="P182" i="7"/>
  <c r="O182" i="7"/>
  <c r="B181" i="7"/>
  <c r="C181" i="7"/>
  <c r="C61" i="7"/>
  <c r="C62" i="7"/>
  <c r="C63" i="7"/>
  <c r="C64" i="7"/>
  <c r="C65" i="7"/>
  <c r="C66" i="7"/>
  <c r="C67" i="7"/>
  <c r="C68" i="7"/>
  <c r="C69" i="7"/>
  <c r="C70" i="7"/>
  <c r="C71" i="7"/>
  <c r="C72" i="7"/>
  <c r="C73" i="7"/>
  <c r="C74" i="7"/>
  <c r="C75" i="7"/>
  <c r="C76" i="7"/>
  <c r="C77" i="7"/>
  <c r="C78" i="7"/>
  <c r="C79" i="7"/>
  <c r="C80" i="7"/>
  <c r="C81" i="7"/>
  <c r="C82" i="7"/>
  <c r="C83" i="7"/>
  <c r="C84" i="7"/>
  <c r="C85" i="7"/>
  <c r="C86" i="7"/>
  <c r="C87" i="7"/>
  <c r="C88" i="7"/>
  <c r="C89" i="7"/>
  <c r="C90" i="7"/>
  <c r="C91" i="7"/>
  <c r="C92" i="7"/>
  <c r="C93" i="7"/>
  <c r="C94" i="7"/>
  <c r="C95" i="7"/>
  <c r="C96" i="7"/>
  <c r="C97" i="7"/>
  <c r="C98" i="7"/>
  <c r="C99" i="7"/>
  <c r="C100" i="7"/>
  <c r="C101" i="7"/>
  <c r="C102" i="7"/>
  <c r="C103" i="7"/>
  <c r="C104" i="7"/>
  <c r="C105" i="7"/>
  <c r="C106" i="7"/>
  <c r="C107" i="7"/>
  <c r="C108" i="7"/>
  <c r="C109" i="7"/>
  <c r="C110" i="7"/>
  <c r="C111" i="7"/>
  <c r="C112" i="7"/>
  <c r="C113" i="7"/>
  <c r="C114" i="7"/>
  <c r="C60" i="7"/>
  <c r="A182" i="7"/>
  <c r="A183" i="7"/>
  <c r="A184" i="7"/>
  <c r="A185" i="7"/>
  <c r="A186" i="7"/>
  <c r="A187" i="7"/>
  <c r="A188" i="7"/>
  <c r="A189" i="7"/>
  <c r="A190" i="7"/>
  <c r="A191" i="7"/>
  <c r="A192" i="7"/>
  <c r="A193" i="7"/>
  <c r="A194" i="7"/>
  <c r="A195" i="7"/>
  <c r="A196" i="7"/>
  <c r="A197" i="7"/>
  <c r="A198" i="7"/>
  <c r="A199" i="7"/>
  <c r="A200" i="7"/>
  <c r="A201" i="7"/>
  <c r="A202" i="7"/>
  <c r="A203" i="7"/>
  <c r="A204" i="7"/>
  <c r="A205" i="7"/>
  <c r="A206" i="7"/>
  <c r="A207" i="7"/>
  <c r="A208" i="7"/>
  <c r="A209" i="7"/>
  <c r="A210" i="7"/>
  <c r="A211" i="7"/>
  <c r="A212" i="7"/>
  <c r="A213" i="7"/>
  <c r="A214" i="7"/>
  <c r="A215" i="7"/>
  <c r="A216" i="7"/>
  <c r="A217" i="7"/>
  <c r="A218" i="7"/>
  <c r="A219" i="7"/>
  <c r="A220" i="7"/>
  <c r="A221" i="7"/>
  <c r="A222" i="7"/>
  <c r="A223" i="7"/>
  <c r="A224" i="7"/>
  <c r="A225" i="7"/>
  <c r="A226" i="7"/>
  <c r="A227" i="7"/>
  <c r="A228" i="7"/>
  <c r="A229" i="7"/>
  <c r="A230" i="7"/>
  <c r="A231" i="7"/>
  <c r="A232" i="7"/>
  <c r="A233" i="7"/>
  <c r="A234" i="7"/>
  <c r="A235" i="7"/>
  <c r="A181" i="7"/>
  <c r="AE122" i="7"/>
  <c r="AE123" i="7"/>
  <c r="AD122" i="7"/>
  <c r="AD123" i="7"/>
  <c r="AD124" i="7"/>
  <c r="AE124" i="7"/>
  <c r="AD125" i="7"/>
  <c r="AD126" i="7"/>
  <c r="AD127" i="7"/>
  <c r="AD128" i="7"/>
  <c r="AD129" i="7"/>
  <c r="AD130" i="7"/>
  <c r="AD131" i="7"/>
  <c r="AD132" i="7"/>
  <c r="AD133" i="7"/>
  <c r="AD134" i="7"/>
  <c r="AD135" i="7"/>
  <c r="AD136" i="7"/>
  <c r="AD137" i="7"/>
  <c r="AD138" i="7"/>
  <c r="AD139" i="7"/>
  <c r="AD140" i="7"/>
  <c r="AD141" i="7"/>
  <c r="AD142" i="7"/>
  <c r="AD143" i="7"/>
  <c r="AD144" i="7"/>
  <c r="AD145" i="7"/>
  <c r="AD146" i="7"/>
  <c r="AD147" i="7"/>
  <c r="AD148" i="7"/>
  <c r="AD149" i="7"/>
  <c r="AD150" i="7"/>
  <c r="AD151" i="7"/>
  <c r="AD152" i="7"/>
  <c r="AD153" i="7"/>
  <c r="AD154" i="7"/>
  <c r="AD155" i="7"/>
  <c r="AD156" i="7"/>
  <c r="AD157" i="7"/>
  <c r="AD158" i="7"/>
  <c r="AD159" i="7"/>
  <c r="AD160" i="7"/>
  <c r="AD161" i="7"/>
  <c r="AD162" i="7"/>
  <c r="AD163" i="7"/>
  <c r="AD164" i="7"/>
  <c r="AD166" i="7"/>
  <c r="AD167" i="7"/>
  <c r="AD168" i="7"/>
  <c r="AD169" i="7"/>
  <c r="AD170" i="7"/>
  <c r="AD171" i="7"/>
  <c r="AD172" i="7"/>
  <c r="AD173" i="7"/>
  <c r="AD174" i="7"/>
  <c r="AD175" i="7"/>
  <c r="AE125" i="7"/>
  <c r="AE126" i="7"/>
  <c r="AE127" i="7"/>
  <c r="AE128" i="7"/>
  <c r="AE129" i="7"/>
  <c r="AE130" i="7"/>
  <c r="AE131" i="7"/>
  <c r="AE132" i="7"/>
  <c r="AE133" i="7"/>
  <c r="AE134" i="7"/>
  <c r="AE135" i="7"/>
  <c r="AE136" i="7"/>
  <c r="AE137" i="7"/>
  <c r="AE138" i="7"/>
  <c r="AE139" i="7"/>
  <c r="AE140" i="7"/>
  <c r="AE141" i="7"/>
  <c r="AE142" i="7"/>
  <c r="AE143" i="7"/>
  <c r="AE144" i="7"/>
  <c r="AE145" i="7"/>
  <c r="AE146" i="7"/>
  <c r="AE147" i="7"/>
  <c r="AE148" i="7"/>
  <c r="AE149" i="7"/>
  <c r="AE150" i="7"/>
  <c r="AE151" i="7"/>
  <c r="AE152" i="7"/>
  <c r="AE153" i="7"/>
  <c r="AE154" i="7"/>
  <c r="AE155" i="7"/>
  <c r="AE156" i="7"/>
  <c r="AE157" i="7"/>
  <c r="AE158" i="7"/>
  <c r="AE159" i="7"/>
  <c r="AE160" i="7"/>
  <c r="AE161" i="7"/>
  <c r="AE162" i="7"/>
  <c r="AE163" i="7"/>
  <c r="AE164" i="7"/>
  <c r="AE166" i="7"/>
  <c r="AE167" i="7"/>
  <c r="AE168" i="7"/>
  <c r="AE169" i="7"/>
  <c r="AE170" i="7"/>
  <c r="AE171" i="7"/>
  <c r="AE172" i="7"/>
  <c r="AE173" i="7"/>
  <c r="AE174" i="7"/>
  <c r="AE175" i="7"/>
  <c r="AH155" i="7"/>
  <c r="Q122" i="7"/>
  <c r="Q123" i="7"/>
  <c r="P122" i="7"/>
  <c r="P123" i="7"/>
  <c r="P124" i="7"/>
  <c r="Q124" i="7"/>
  <c r="P125" i="7"/>
  <c r="P126" i="7"/>
  <c r="P127" i="7"/>
  <c r="P128" i="7"/>
  <c r="P129" i="7"/>
  <c r="P130" i="7"/>
  <c r="P131" i="7"/>
  <c r="P132" i="7"/>
  <c r="P133" i="7"/>
  <c r="P134" i="7"/>
  <c r="P135" i="7"/>
  <c r="P136" i="7"/>
  <c r="P137" i="7"/>
  <c r="P138" i="7"/>
  <c r="P139" i="7"/>
  <c r="P140" i="7"/>
  <c r="P141" i="7"/>
  <c r="P142" i="7"/>
  <c r="P143" i="7"/>
  <c r="P144" i="7"/>
  <c r="P145" i="7"/>
  <c r="P146" i="7"/>
  <c r="P147" i="7"/>
  <c r="P148" i="7"/>
  <c r="P149" i="7"/>
  <c r="P150" i="7"/>
  <c r="P151" i="7"/>
  <c r="P152" i="7"/>
  <c r="P153" i="7"/>
  <c r="P154" i="7"/>
  <c r="P155" i="7"/>
  <c r="P156" i="7"/>
  <c r="P157" i="7"/>
  <c r="P158" i="7"/>
  <c r="P159" i="7"/>
  <c r="P160" i="7"/>
  <c r="P161" i="7"/>
  <c r="P162" i="7"/>
  <c r="P163" i="7"/>
  <c r="P164" i="7"/>
  <c r="P166" i="7"/>
  <c r="P167" i="7"/>
  <c r="P168" i="7"/>
  <c r="P169" i="7"/>
  <c r="P170" i="7"/>
  <c r="P171" i="7"/>
  <c r="P172" i="7"/>
  <c r="P173" i="7"/>
  <c r="P174" i="7"/>
  <c r="P175" i="7"/>
  <c r="Q125" i="7"/>
  <c r="Q126" i="7"/>
  <c r="Q127" i="7"/>
  <c r="Q128" i="7"/>
  <c r="Q129" i="7"/>
  <c r="Q130" i="7"/>
  <c r="Q131" i="7"/>
  <c r="Q132" i="7"/>
  <c r="Q133" i="7"/>
  <c r="Q134" i="7"/>
  <c r="Q135" i="7"/>
  <c r="Q136" i="7"/>
  <c r="Q137" i="7"/>
  <c r="Q138" i="7"/>
  <c r="Q139" i="7"/>
  <c r="Q140" i="7"/>
  <c r="Q141" i="7"/>
  <c r="Q142" i="7"/>
  <c r="Q143" i="7"/>
  <c r="Q144" i="7"/>
  <c r="Q145" i="7"/>
  <c r="Q146" i="7"/>
  <c r="Q147" i="7"/>
  <c r="Q148" i="7"/>
  <c r="Q149" i="7"/>
  <c r="Q150" i="7"/>
  <c r="Q151" i="7"/>
  <c r="Q152" i="7"/>
  <c r="Q153" i="7"/>
  <c r="Q154" i="7"/>
  <c r="Q155" i="7"/>
  <c r="Q156" i="7"/>
  <c r="Q157" i="7"/>
  <c r="Q158" i="7"/>
  <c r="Q159" i="7"/>
  <c r="Q160" i="7"/>
  <c r="Q161" i="7"/>
  <c r="Q162" i="7"/>
  <c r="Q163" i="7"/>
  <c r="Q164" i="7"/>
  <c r="Q166" i="7"/>
  <c r="Q167" i="7"/>
  <c r="Q168" i="7"/>
  <c r="Q169" i="7"/>
  <c r="Q170" i="7"/>
  <c r="Q171" i="7"/>
  <c r="Q172" i="7"/>
  <c r="Q173" i="7"/>
  <c r="Q174" i="7"/>
  <c r="Q175" i="7"/>
  <c r="T155" i="7"/>
  <c r="C122" i="7"/>
  <c r="B122" i="7"/>
  <c r="B123" i="7"/>
  <c r="C123" i="7"/>
  <c r="B124" i="7"/>
  <c r="B125" i="7"/>
  <c r="B126" i="7"/>
  <c r="B127" i="7"/>
  <c r="B128" i="7"/>
  <c r="B129" i="7"/>
  <c r="B130" i="7"/>
  <c r="B131" i="7"/>
  <c r="B132" i="7"/>
  <c r="B133" i="7"/>
  <c r="B134" i="7"/>
  <c r="B135" i="7"/>
  <c r="B136" i="7"/>
  <c r="B137" i="7"/>
  <c r="B138" i="7"/>
  <c r="B139" i="7"/>
  <c r="B140" i="7"/>
  <c r="B141" i="7"/>
  <c r="B142" i="7"/>
  <c r="B143" i="7"/>
  <c r="B144" i="7"/>
  <c r="B145" i="7"/>
  <c r="B146" i="7"/>
  <c r="B147" i="7"/>
  <c r="B148" i="7"/>
  <c r="B149" i="7"/>
  <c r="B150" i="7"/>
  <c r="B151" i="7"/>
  <c r="B152" i="7"/>
  <c r="B153" i="7"/>
  <c r="B154" i="7"/>
  <c r="B155" i="7"/>
  <c r="B156" i="7"/>
  <c r="B157" i="7"/>
  <c r="B158" i="7"/>
  <c r="B159" i="7"/>
  <c r="B160" i="7"/>
  <c r="B161" i="7"/>
  <c r="B162" i="7"/>
  <c r="B163" i="7"/>
  <c r="B164" i="7"/>
  <c r="B166" i="7"/>
  <c r="B167" i="7"/>
  <c r="B168" i="7"/>
  <c r="B169" i="7"/>
  <c r="B170" i="7"/>
  <c r="B171" i="7"/>
  <c r="B172" i="7"/>
  <c r="B173" i="7"/>
  <c r="B174" i="7"/>
  <c r="B175" i="7"/>
  <c r="C124" i="7"/>
  <c r="C125" i="7"/>
  <c r="C126" i="7"/>
  <c r="C127" i="7"/>
  <c r="C128" i="7"/>
  <c r="C129" i="7"/>
  <c r="C130" i="7"/>
  <c r="C131" i="7"/>
  <c r="C132" i="7"/>
  <c r="C133" i="7"/>
  <c r="C134" i="7"/>
  <c r="C135" i="7"/>
  <c r="C136" i="7"/>
  <c r="C137" i="7"/>
  <c r="C138" i="7"/>
  <c r="C139" i="7"/>
  <c r="C140" i="7"/>
  <c r="C141" i="7"/>
  <c r="C142" i="7"/>
  <c r="C143" i="7"/>
  <c r="C144" i="7"/>
  <c r="C145" i="7"/>
  <c r="C146" i="7"/>
  <c r="C147" i="7"/>
  <c r="C148" i="7"/>
  <c r="C149" i="7"/>
  <c r="C150" i="7"/>
  <c r="C151" i="7"/>
  <c r="C152" i="7"/>
  <c r="C153" i="7"/>
  <c r="C154" i="7"/>
  <c r="C155" i="7"/>
  <c r="C156" i="7"/>
  <c r="C157" i="7"/>
  <c r="C158" i="7"/>
  <c r="C159" i="7"/>
  <c r="C160" i="7"/>
  <c r="C161" i="7"/>
  <c r="C162" i="7"/>
  <c r="C163" i="7"/>
  <c r="C164" i="7"/>
  <c r="C166" i="7"/>
  <c r="C167" i="7"/>
  <c r="C168" i="7"/>
  <c r="C169" i="7"/>
  <c r="C170" i="7"/>
  <c r="C171" i="7"/>
  <c r="C172" i="7"/>
  <c r="C173" i="7"/>
  <c r="C174" i="7"/>
  <c r="C175" i="7"/>
  <c r="F155" i="7"/>
  <c r="AC122" i="7"/>
  <c r="AC123" i="7"/>
  <c r="AC124" i="7"/>
  <c r="AC125" i="7"/>
  <c r="AC126" i="7"/>
  <c r="AC127" i="7"/>
  <c r="AC128" i="7"/>
  <c r="AC129" i="7"/>
  <c r="AC130" i="7"/>
  <c r="AC131" i="7"/>
  <c r="AC132" i="7"/>
  <c r="AC133" i="7"/>
  <c r="AC134" i="7"/>
  <c r="AC135" i="7"/>
  <c r="AC136" i="7"/>
  <c r="AC137" i="7"/>
  <c r="AC138" i="7"/>
  <c r="AC139" i="7"/>
  <c r="AC140" i="7"/>
  <c r="AC141" i="7"/>
  <c r="AC142" i="7"/>
  <c r="AC143" i="7"/>
  <c r="AC144" i="7"/>
  <c r="AC145" i="7"/>
  <c r="AC146" i="7"/>
  <c r="AC147" i="7"/>
  <c r="AC148" i="7"/>
  <c r="AC149" i="7"/>
  <c r="AC150" i="7"/>
  <c r="AC151" i="7"/>
  <c r="AC152" i="7"/>
  <c r="AC153" i="7"/>
  <c r="AC154" i="7"/>
  <c r="AC155" i="7"/>
  <c r="AC156" i="7"/>
  <c r="AC157" i="7"/>
  <c r="AC158" i="7"/>
  <c r="AC159" i="7"/>
  <c r="AC160" i="7"/>
  <c r="AC161" i="7"/>
  <c r="AC162" i="7"/>
  <c r="AC163" i="7"/>
  <c r="AC164" i="7"/>
  <c r="AC165" i="7"/>
  <c r="AC166" i="7"/>
  <c r="AC167" i="7"/>
  <c r="AC168" i="7"/>
  <c r="AC169" i="7"/>
  <c r="AC170" i="7"/>
  <c r="AC171" i="7"/>
  <c r="AC172" i="7"/>
  <c r="AC173" i="7"/>
  <c r="AC174" i="7"/>
  <c r="AC175" i="7"/>
  <c r="AC121" i="7"/>
  <c r="O122" i="7"/>
  <c r="O123" i="7"/>
  <c r="O124" i="7"/>
  <c r="O125" i="7"/>
  <c r="O126" i="7"/>
  <c r="O127" i="7"/>
  <c r="O128" i="7"/>
  <c r="O129" i="7"/>
  <c r="O130" i="7"/>
  <c r="O131" i="7"/>
  <c r="O132" i="7"/>
  <c r="O133" i="7"/>
  <c r="O134" i="7"/>
  <c r="O135" i="7"/>
  <c r="O136" i="7"/>
  <c r="O137" i="7"/>
  <c r="O138" i="7"/>
  <c r="O139" i="7"/>
  <c r="O140" i="7"/>
  <c r="O141" i="7"/>
  <c r="O142" i="7"/>
  <c r="O143" i="7"/>
  <c r="O144" i="7"/>
  <c r="O145" i="7"/>
  <c r="O146" i="7"/>
  <c r="O147" i="7"/>
  <c r="O148" i="7"/>
  <c r="O149" i="7"/>
  <c r="O150" i="7"/>
  <c r="O151" i="7"/>
  <c r="O152" i="7"/>
  <c r="O153" i="7"/>
  <c r="O154" i="7"/>
  <c r="O155" i="7"/>
  <c r="O156" i="7"/>
  <c r="O157" i="7"/>
  <c r="O158" i="7"/>
  <c r="O159" i="7"/>
  <c r="O160" i="7"/>
  <c r="O161" i="7"/>
  <c r="O162" i="7"/>
  <c r="O163" i="7"/>
  <c r="O164" i="7"/>
  <c r="O165" i="7"/>
  <c r="O166" i="7"/>
  <c r="O167" i="7"/>
  <c r="O168" i="7"/>
  <c r="O169" i="7"/>
  <c r="O170" i="7"/>
  <c r="O171" i="7"/>
  <c r="O172" i="7"/>
  <c r="O173" i="7"/>
  <c r="O174" i="7"/>
  <c r="O175" i="7"/>
  <c r="O121" i="7"/>
  <c r="AE121" i="7"/>
  <c r="P121" i="7"/>
  <c r="AF62" i="7"/>
  <c r="AE62" i="7"/>
  <c r="AE63" i="7"/>
  <c r="AF63" i="7"/>
  <c r="AE64" i="7"/>
  <c r="AE65" i="7"/>
  <c r="AE66" i="7"/>
  <c r="AE67" i="7"/>
  <c r="AE68" i="7"/>
  <c r="AE70" i="7"/>
  <c r="AE71" i="7"/>
  <c r="AE72" i="7"/>
  <c r="AE73" i="7"/>
  <c r="AE74" i="7"/>
  <c r="AE75" i="7"/>
  <c r="AE76" i="7"/>
  <c r="AE77" i="7"/>
  <c r="AE78" i="7"/>
  <c r="AE79" i="7"/>
  <c r="AE80" i="7"/>
  <c r="AE81" i="7"/>
  <c r="AE82" i="7"/>
  <c r="AE83" i="7"/>
  <c r="AE84" i="7"/>
  <c r="AE85" i="7"/>
  <c r="AE86" i="7"/>
  <c r="AE87" i="7"/>
  <c r="AE88" i="7"/>
  <c r="AE89" i="7"/>
  <c r="AE90" i="7"/>
  <c r="AE91" i="7"/>
  <c r="AE92" i="7"/>
  <c r="AE93" i="7"/>
  <c r="AE94" i="7"/>
  <c r="AE95" i="7"/>
  <c r="AE96" i="7"/>
  <c r="AE97" i="7"/>
  <c r="AE98" i="7"/>
  <c r="AE99" i="7"/>
  <c r="AE100" i="7"/>
  <c r="AE101" i="7"/>
  <c r="AE102" i="7"/>
  <c r="AE103" i="7"/>
  <c r="AE104" i="7"/>
  <c r="AE105" i="7"/>
  <c r="AE106" i="7"/>
  <c r="AE107" i="7"/>
  <c r="AE108" i="7"/>
  <c r="AE109" i="7"/>
  <c r="AE110" i="7"/>
  <c r="AE111" i="7"/>
  <c r="AE112" i="7"/>
  <c r="AE113" i="7"/>
  <c r="AE114" i="7"/>
  <c r="AE115" i="7"/>
  <c r="AF64" i="7"/>
  <c r="AF65" i="7"/>
  <c r="AF66" i="7"/>
  <c r="AF67" i="7"/>
  <c r="AF68" i="7"/>
  <c r="AF70" i="7"/>
  <c r="AF71" i="7"/>
  <c r="AF72" i="7"/>
  <c r="AF73" i="7"/>
  <c r="AF74" i="7"/>
  <c r="AF75" i="7"/>
  <c r="AF76" i="7"/>
  <c r="AF77" i="7"/>
  <c r="AF78" i="7"/>
  <c r="AF79" i="7"/>
  <c r="AF80" i="7"/>
  <c r="AF81" i="7"/>
  <c r="AF82" i="7"/>
  <c r="AF83" i="7"/>
  <c r="AF84" i="7"/>
  <c r="AF85" i="7"/>
  <c r="AF86" i="7"/>
  <c r="AF87" i="7"/>
  <c r="AF88" i="7"/>
  <c r="AF89" i="7"/>
  <c r="AF90" i="7"/>
  <c r="AF91" i="7"/>
  <c r="AF92" i="7"/>
  <c r="AF93" i="7"/>
  <c r="AF94" i="7"/>
  <c r="AF95" i="7"/>
  <c r="AF96" i="7"/>
  <c r="AF97" i="7"/>
  <c r="AF98" i="7"/>
  <c r="AF99" i="7"/>
  <c r="AF100" i="7"/>
  <c r="AF101" i="7"/>
  <c r="AF102" i="7"/>
  <c r="AF103" i="7"/>
  <c r="AF104" i="7"/>
  <c r="AF105" i="7"/>
  <c r="AF106" i="7"/>
  <c r="AF107" i="7"/>
  <c r="AF108" i="7"/>
  <c r="AF109" i="7"/>
  <c r="AF110" i="7"/>
  <c r="AF111" i="7"/>
  <c r="AF112" i="7"/>
  <c r="AF113" i="7"/>
  <c r="AF114" i="7"/>
  <c r="AF115" i="7"/>
  <c r="AI94" i="7"/>
  <c r="Q61" i="7"/>
  <c r="Q62" i="7"/>
  <c r="P61" i="7"/>
  <c r="P62" i="7"/>
  <c r="P63" i="7"/>
  <c r="Q63" i="7"/>
  <c r="P64" i="7"/>
  <c r="P65" i="7"/>
  <c r="P66" i="7"/>
  <c r="P67" i="7"/>
  <c r="P69" i="7"/>
  <c r="P70" i="7"/>
  <c r="P71" i="7"/>
  <c r="P72" i="7"/>
  <c r="P73" i="7"/>
  <c r="P74" i="7"/>
  <c r="P75" i="7"/>
  <c r="P76" i="7"/>
  <c r="P77" i="7"/>
  <c r="P78" i="7"/>
  <c r="P79" i="7"/>
  <c r="P80" i="7"/>
  <c r="P81" i="7"/>
  <c r="P82" i="7"/>
  <c r="P83" i="7"/>
  <c r="P84" i="7"/>
  <c r="P85" i="7"/>
  <c r="P86" i="7"/>
  <c r="P87" i="7"/>
  <c r="P88" i="7"/>
  <c r="P89" i="7"/>
  <c r="P90" i="7"/>
  <c r="P91" i="7"/>
  <c r="P92" i="7"/>
  <c r="P93" i="7"/>
  <c r="P94" i="7"/>
  <c r="P95" i="7"/>
  <c r="P96" i="7"/>
  <c r="P97" i="7"/>
  <c r="P98" i="7"/>
  <c r="P99" i="7"/>
  <c r="P100" i="7"/>
  <c r="P101" i="7"/>
  <c r="P102" i="7"/>
  <c r="P103" i="7"/>
  <c r="P104" i="7"/>
  <c r="P105" i="7"/>
  <c r="P106" i="7"/>
  <c r="P107" i="7"/>
  <c r="P108" i="7"/>
  <c r="P109" i="7"/>
  <c r="P110" i="7"/>
  <c r="P111" i="7"/>
  <c r="P112" i="7"/>
  <c r="P113" i="7"/>
  <c r="P114" i="7"/>
  <c r="Q64" i="7"/>
  <c r="Q65" i="7"/>
  <c r="Q66" i="7"/>
  <c r="Q67" i="7"/>
  <c r="Q69" i="7"/>
  <c r="Q70" i="7"/>
  <c r="Q71" i="7"/>
  <c r="Q72" i="7"/>
  <c r="Q73" i="7"/>
  <c r="Q74" i="7"/>
  <c r="Q75" i="7"/>
  <c r="Q76" i="7"/>
  <c r="Q77" i="7"/>
  <c r="Q78" i="7"/>
  <c r="Q79" i="7"/>
  <c r="Q80" i="7"/>
  <c r="Q81" i="7"/>
  <c r="Q82" i="7"/>
  <c r="Q83" i="7"/>
  <c r="Q84" i="7"/>
  <c r="Q85" i="7"/>
  <c r="Q86" i="7"/>
  <c r="Q87" i="7"/>
  <c r="Q88" i="7"/>
  <c r="Q89" i="7"/>
  <c r="Q90" i="7"/>
  <c r="Q91" i="7"/>
  <c r="Q92" i="7"/>
  <c r="Q93" i="7"/>
  <c r="Q94" i="7"/>
  <c r="Q95" i="7"/>
  <c r="Q96" i="7"/>
  <c r="Q97" i="7"/>
  <c r="Q98" i="7"/>
  <c r="Q99" i="7"/>
  <c r="Q100" i="7"/>
  <c r="Q101" i="7"/>
  <c r="Q102" i="7"/>
  <c r="Q103" i="7"/>
  <c r="Q104" i="7"/>
  <c r="Q105" i="7"/>
  <c r="Q106" i="7"/>
  <c r="Q107" i="7"/>
  <c r="Q108" i="7"/>
  <c r="Q109" i="7"/>
  <c r="Q110" i="7"/>
  <c r="Q111" i="7"/>
  <c r="Q112" i="7"/>
  <c r="Q113" i="7"/>
  <c r="Q114" i="7"/>
  <c r="T93" i="7"/>
  <c r="B61" i="7"/>
  <c r="B62" i="7"/>
  <c r="B63" i="7"/>
  <c r="B64" i="7"/>
  <c r="B65" i="7"/>
  <c r="B66" i="7"/>
  <c r="B67" i="7"/>
  <c r="B69" i="7"/>
  <c r="B70" i="7"/>
  <c r="B71" i="7"/>
  <c r="B72" i="7"/>
  <c r="B73" i="7"/>
  <c r="B74" i="7"/>
  <c r="B75" i="7"/>
  <c r="B76" i="7"/>
  <c r="B77" i="7"/>
  <c r="B78" i="7"/>
  <c r="B79" i="7"/>
  <c r="B80" i="7"/>
  <c r="B81" i="7"/>
  <c r="B82" i="7"/>
  <c r="B83" i="7"/>
  <c r="B84" i="7"/>
  <c r="B85" i="7"/>
  <c r="B86" i="7"/>
  <c r="B87" i="7"/>
  <c r="B88" i="7"/>
  <c r="B89" i="7"/>
  <c r="B90" i="7"/>
  <c r="B91" i="7"/>
  <c r="B92" i="7"/>
  <c r="B93" i="7"/>
  <c r="B94" i="7"/>
  <c r="B95" i="7"/>
  <c r="B96" i="7"/>
  <c r="B97" i="7"/>
  <c r="B98" i="7"/>
  <c r="B99" i="7"/>
  <c r="B100" i="7"/>
  <c r="B101" i="7"/>
  <c r="B102" i="7"/>
  <c r="B103" i="7"/>
  <c r="B104" i="7"/>
  <c r="B105" i="7"/>
  <c r="B106" i="7"/>
  <c r="B107" i="7"/>
  <c r="B108" i="7"/>
  <c r="B109" i="7"/>
  <c r="B110" i="7"/>
  <c r="B111" i="7"/>
  <c r="B112" i="7"/>
  <c r="B113" i="7"/>
  <c r="B114" i="7"/>
  <c r="F94" i="7"/>
  <c r="AD62" i="7"/>
  <c r="AD63" i="7"/>
  <c r="AD64" i="7"/>
  <c r="AD65" i="7"/>
  <c r="AD66" i="7"/>
  <c r="AD67" i="7"/>
  <c r="AD68" i="7"/>
  <c r="AD69" i="7"/>
  <c r="AD70" i="7"/>
  <c r="AD71" i="7"/>
  <c r="AD72" i="7"/>
  <c r="AD73" i="7"/>
  <c r="AD74" i="7"/>
  <c r="AD75" i="7"/>
  <c r="AD76" i="7"/>
  <c r="AD77" i="7"/>
  <c r="AD78" i="7"/>
  <c r="AD79" i="7"/>
  <c r="AD80" i="7"/>
  <c r="AD81" i="7"/>
  <c r="AD82" i="7"/>
  <c r="AD83" i="7"/>
  <c r="AD84" i="7"/>
  <c r="AD85" i="7"/>
  <c r="AD86" i="7"/>
  <c r="AD87" i="7"/>
  <c r="AD88" i="7"/>
  <c r="AD89" i="7"/>
  <c r="AD90" i="7"/>
  <c r="AD91" i="7"/>
  <c r="AD92" i="7"/>
  <c r="AD93" i="7"/>
  <c r="AD94" i="7"/>
  <c r="AD95" i="7"/>
  <c r="AD96" i="7"/>
  <c r="AD97" i="7"/>
  <c r="AD98" i="7"/>
  <c r="AD99" i="7"/>
  <c r="AD100" i="7"/>
  <c r="AD101" i="7"/>
  <c r="AD102" i="7"/>
  <c r="AD103" i="7"/>
  <c r="AD104" i="7"/>
  <c r="AD105" i="7"/>
  <c r="AD106" i="7"/>
  <c r="AD107" i="7"/>
  <c r="AD108" i="7"/>
  <c r="AD109" i="7"/>
  <c r="AD110" i="7"/>
  <c r="AD111" i="7"/>
  <c r="AD112" i="7"/>
  <c r="AD113" i="7"/>
  <c r="AD114" i="7"/>
  <c r="AD115" i="7"/>
  <c r="AF61" i="7"/>
  <c r="AE61" i="7"/>
  <c r="AD61" i="7"/>
  <c r="O61" i="7"/>
  <c r="O62" i="7"/>
  <c r="O63" i="7"/>
  <c r="O64" i="7"/>
  <c r="O65" i="7"/>
  <c r="O66" i="7"/>
  <c r="O67" i="7"/>
  <c r="O68" i="7"/>
  <c r="O69" i="7"/>
  <c r="O70" i="7"/>
  <c r="O71" i="7"/>
  <c r="O72" i="7"/>
  <c r="O73" i="7"/>
  <c r="O74" i="7"/>
  <c r="O75" i="7"/>
  <c r="O76" i="7"/>
  <c r="O77" i="7"/>
  <c r="O78" i="7"/>
  <c r="O79" i="7"/>
  <c r="O80" i="7"/>
  <c r="O81" i="7"/>
  <c r="O82" i="7"/>
  <c r="O83" i="7"/>
  <c r="O84" i="7"/>
  <c r="O85" i="7"/>
  <c r="O86" i="7"/>
  <c r="O87" i="7"/>
  <c r="O88" i="7"/>
  <c r="O89" i="7"/>
  <c r="O90" i="7"/>
  <c r="O91" i="7"/>
  <c r="O92" i="7"/>
  <c r="O93" i="7"/>
  <c r="O94" i="7"/>
  <c r="O95" i="7"/>
  <c r="O96" i="7"/>
  <c r="O97" i="7"/>
  <c r="O98" i="7"/>
  <c r="O99" i="7"/>
  <c r="O100" i="7"/>
  <c r="O101" i="7"/>
  <c r="O102" i="7"/>
  <c r="O103" i="7"/>
  <c r="O104" i="7"/>
  <c r="O105" i="7"/>
  <c r="O106" i="7"/>
  <c r="O107" i="7"/>
  <c r="O108" i="7"/>
  <c r="O109" i="7"/>
  <c r="O110" i="7"/>
  <c r="O111" i="7"/>
  <c r="O112" i="7"/>
  <c r="O113" i="7"/>
  <c r="O114" i="7"/>
  <c r="Q60" i="7"/>
  <c r="P60" i="7"/>
  <c r="O60" i="7"/>
  <c r="AF2" i="7"/>
  <c r="Q2" i="7"/>
  <c r="Q3" i="7"/>
  <c r="C2" i="7"/>
  <c r="C3" i="7"/>
  <c r="AF3" i="7"/>
  <c r="AF4" i="7"/>
  <c r="AF5" i="7"/>
  <c r="AF6" i="7"/>
  <c r="AF7" i="7"/>
  <c r="AF8" i="7"/>
  <c r="AF9" i="7"/>
  <c r="AF10" i="7"/>
  <c r="AF11" i="7"/>
  <c r="AF12" i="7"/>
  <c r="AF13" i="7"/>
  <c r="AF14" i="7"/>
  <c r="AF15" i="7"/>
  <c r="AF16" i="7"/>
  <c r="AF17" i="7"/>
  <c r="AF18" i="7"/>
  <c r="AF19" i="7"/>
  <c r="AF20" i="7"/>
  <c r="AF21" i="7"/>
  <c r="AF22" i="7"/>
  <c r="AF23" i="7"/>
  <c r="AF24" i="7"/>
  <c r="AF25" i="7"/>
  <c r="AF26" i="7"/>
  <c r="AF27" i="7"/>
  <c r="AF28" i="7"/>
  <c r="AF29" i="7"/>
  <c r="AF30" i="7"/>
  <c r="AF31" i="7"/>
  <c r="AF32" i="7"/>
  <c r="AF33" i="7"/>
  <c r="AF34" i="7"/>
  <c r="AF35" i="7"/>
  <c r="AF36" i="7"/>
  <c r="AF37" i="7"/>
  <c r="AF38" i="7"/>
  <c r="AF39" i="7"/>
  <c r="AF40" i="7"/>
  <c r="AF41" i="7"/>
  <c r="AF42" i="7"/>
  <c r="AF43" i="7"/>
  <c r="AF44" i="7"/>
  <c r="AF45" i="7"/>
  <c r="AF46" i="7"/>
  <c r="AF47" i="7"/>
  <c r="AF48" i="7"/>
  <c r="AF49" i="7"/>
  <c r="AF50" i="7"/>
  <c r="AF51" i="7"/>
  <c r="AF52" i="7"/>
  <c r="AF53" i="7"/>
  <c r="AF54" i="7"/>
  <c r="AF55" i="7"/>
  <c r="AE2" i="7"/>
  <c r="AE3" i="7"/>
  <c r="AE4" i="7"/>
  <c r="AE5" i="7"/>
  <c r="AE6" i="7"/>
  <c r="AE7" i="7"/>
  <c r="AE8" i="7"/>
  <c r="AE9" i="7"/>
  <c r="AE10" i="7"/>
  <c r="AE11" i="7"/>
  <c r="AE12" i="7"/>
  <c r="AE13" i="7"/>
  <c r="AE14" i="7"/>
  <c r="AE15" i="7"/>
  <c r="AE16" i="7"/>
  <c r="AE17" i="7"/>
  <c r="AE18" i="7"/>
  <c r="AE19" i="7"/>
  <c r="AE20" i="7"/>
  <c r="AE21" i="7"/>
  <c r="AE22" i="7"/>
  <c r="AE23" i="7"/>
  <c r="AE24" i="7"/>
  <c r="AE25" i="7"/>
  <c r="AE26" i="7"/>
  <c r="AE27" i="7"/>
  <c r="AE28" i="7"/>
  <c r="AE29" i="7"/>
  <c r="AE30" i="7"/>
  <c r="AE31" i="7"/>
  <c r="AE32" i="7"/>
  <c r="AE33" i="7"/>
  <c r="AE34" i="7"/>
  <c r="AE35" i="7"/>
  <c r="AE36" i="7"/>
  <c r="AE37" i="7"/>
  <c r="AE38" i="7"/>
  <c r="AE39" i="7"/>
  <c r="AE40" i="7"/>
  <c r="AE41" i="7"/>
  <c r="AE42" i="7"/>
  <c r="AE43" i="7"/>
  <c r="AE44" i="7"/>
  <c r="AE45" i="7"/>
  <c r="AE46" i="7"/>
  <c r="AE47" i="7"/>
  <c r="AE48" i="7"/>
  <c r="AE49" i="7"/>
  <c r="AE50" i="7"/>
  <c r="AE51" i="7"/>
  <c r="AE52" i="7"/>
  <c r="AE53" i="7"/>
  <c r="AE54" i="7"/>
  <c r="AE55" i="7"/>
  <c r="AD2" i="7"/>
  <c r="AD3" i="7"/>
  <c r="AD4" i="7"/>
  <c r="AD5" i="7"/>
  <c r="AD6" i="7"/>
  <c r="AD7" i="7"/>
  <c r="AD8" i="7"/>
  <c r="AD9" i="7"/>
  <c r="AD10" i="7"/>
  <c r="AD11" i="7"/>
  <c r="AD12" i="7"/>
  <c r="AD13" i="7"/>
  <c r="AD14" i="7"/>
  <c r="AD15" i="7"/>
  <c r="AD16" i="7"/>
  <c r="AD17" i="7"/>
  <c r="AD18" i="7"/>
  <c r="AD19" i="7"/>
  <c r="AD20" i="7"/>
  <c r="AD21" i="7"/>
  <c r="AD22" i="7"/>
  <c r="AD23" i="7"/>
  <c r="AD24" i="7"/>
  <c r="AD25" i="7"/>
  <c r="AD26" i="7"/>
  <c r="AD27" i="7"/>
  <c r="AD28" i="7"/>
  <c r="AD29" i="7"/>
  <c r="AD30" i="7"/>
  <c r="AD31" i="7"/>
  <c r="AD32" i="7"/>
  <c r="AD33" i="7"/>
  <c r="AD34" i="7"/>
  <c r="AD35" i="7"/>
  <c r="AD36" i="7"/>
  <c r="AD37" i="7"/>
  <c r="AD38" i="7"/>
  <c r="AD39" i="7"/>
  <c r="AD40" i="7"/>
  <c r="AD41" i="7"/>
  <c r="AD42" i="7"/>
  <c r="AD43" i="7"/>
  <c r="AD44" i="7"/>
  <c r="AD45" i="7"/>
  <c r="AD46" i="7"/>
  <c r="AD47" i="7"/>
  <c r="AD48" i="7"/>
  <c r="AD49" i="7"/>
  <c r="AD50" i="7"/>
  <c r="AD51" i="7"/>
  <c r="AD52" i="7"/>
  <c r="AD53" i="7"/>
  <c r="AD54" i="7"/>
  <c r="AD55" i="7"/>
  <c r="AF1" i="7"/>
  <c r="AE1" i="7"/>
  <c r="AD1" i="7"/>
  <c r="Q4" i="7"/>
  <c r="Q5" i="7"/>
  <c r="Q6" i="7"/>
  <c r="Q7" i="7"/>
  <c r="Q8" i="7"/>
  <c r="Q9" i="7"/>
  <c r="Q10" i="7"/>
  <c r="Q11" i="7"/>
  <c r="Q12" i="7"/>
  <c r="Q13" i="7"/>
  <c r="Q14" i="7"/>
  <c r="Q15" i="7"/>
  <c r="Q16" i="7"/>
  <c r="Q17" i="7"/>
  <c r="Q18" i="7"/>
  <c r="Q19" i="7"/>
  <c r="Q20" i="7"/>
  <c r="Q21" i="7"/>
  <c r="Q22" i="7"/>
  <c r="Q23" i="7"/>
  <c r="Q24" i="7"/>
  <c r="Q25" i="7"/>
  <c r="Q26" i="7"/>
  <c r="Q27" i="7"/>
  <c r="Q28" i="7"/>
  <c r="Q29" i="7"/>
  <c r="Q30" i="7"/>
  <c r="Q31" i="7"/>
  <c r="Q32" i="7"/>
  <c r="Q33" i="7"/>
  <c r="Q34" i="7"/>
  <c r="Q35" i="7"/>
  <c r="Q36" i="7"/>
  <c r="Q37" i="7"/>
  <c r="Q38" i="7"/>
  <c r="Q39" i="7"/>
  <c r="Q40" i="7"/>
  <c r="Q41" i="7"/>
  <c r="Q42" i="7"/>
  <c r="Q43" i="7"/>
  <c r="Q44" i="7"/>
  <c r="Q45" i="7"/>
  <c r="Q46" i="7"/>
  <c r="Q47" i="7"/>
  <c r="Q48" i="7"/>
  <c r="Q49" i="7"/>
  <c r="Q50" i="7"/>
  <c r="Q51" i="7"/>
  <c r="Q52" i="7"/>
  <c r="Q53" i="7"/>
  <c r="Q54" i="7"/>
  <c r="Q55" i="7"/>
  <c r="Q1" i="7"/>
  <c r="C4" i="7"/>
  <c r="C5" i="7"/>
  <c r="C6" i="7"/>
  <c r="C7" i="7"/>
  <c r="C8" i="7"/>
  <c r="C9" i="7"/>
  <c r="C10" i="7"/>
  <c r="C11" i="7"/>
  <c r="C12" i="7"/>
  <c r="C13" i="7"/>
  <c r="C14" i="7"/>
  <c r="C15" i="7"/>
  <c r="C16" i="7"/>
  <c r="C17" i="7"/>
  <c r="C18" i="7"/>
  <c r="C19" i="7"/>
  <c r="C20" i="7"/>
  <c r="C21" i="7"/>
  <c r="C22" i="7"/>
  <c r="C23" i="7"/>
  <c r="C24" i="7"/>
  <c r="C25" i="7"/>
  <c r="C26" i="7"/>
  <c r="C27" i="7"/>
  <c r="C28" i="7"/>
  <c r="C29" i="7"/>
  <c r="C30" i="7"/>
  <c r="C31" i="7"/>
  <c r="C32" i="7"/>
  <c r="C33" i="7"/>
  <c r="C34" i="7"/>
  <c r="C35" i="7"/>
  <c r="C36" i="7"/>
  <c r="C37" i="7"/>
  <c r="C38" i="7"/>
  <c r="C39" i="7"/>
  <c r="C40" i="7"/>
  <c r="C41" i="7"/>
  <c r="C42" i="7"/>
  <c r="C43" i="7"/>
  <c r="C44" i="7"/>
  <c r="C45" i="7"/>
  <c r="C46" i="7"/>
  <c r="C47" i="7"/>
  <c r="C48" i="7"/>
  <c r="C49" i="7"/>
  <c r="C50" i="7"/>
  <c r="C51" i="7"/>
  <c r="C52" i="7"/>
  <c r="C53" i="7"/>
  <c r="C54" i="7"/>
  <c r="C55" i="7"/>
  <c r="P55" i="7"/>
  <c r="O55" i="7"/>
  <c r="P54" i="7"/>
  <c r="O54" i="7"/>
  <c r="P53" i="7"/>
  <c r="O53" i="7"/>
  <c r="P52" i="7"/>
  <c r="O52" i="7"/>
  <c r="P51" i="7"/>
  <c r="O51" i="7"/>
  <c r="P50" i="7"/>
  <c r="O50" i="7"/>
  <c r="P49" i="7"/>
  <c r="O49" i="7"/>
  <c r="P48" i="7"/>
  <c r="O48" i="7"/>
  <c r="P47" i="7"/>
  <c r="O47" i="7"/>
  <c r="P46" i="7"/>
  <c r="O46" i="7"/>
  <c r="P45" i="7"/>
  <c r="O45" i="7"/>
  <c r="P44" i="7"/>
  <c r="O44" i="7"/>
  <c r="P43" i="7"/>
  <c r="O43" i="7"/>
  <c r="P42" i="7"/>
  <c r="O42" i="7"/>
  <c r="P41" i="7"/>
  <c r="O41" i="7"/>
  <c r="P40" i="7"/>
  <c r="O40" i="7"/>
  <c r="P39" i="7"/>
  <c r="O39" i="7"/>
  <c r="P38" i="7"/>
  <c r="O38" i="7"/>
  <c r="P37" i="7"/>
  <c r="O37" i="7"/>
  <c r="P36" i="7"/>
  <c r="O36" i="7"/>
  <c r="P35" i="7"/>
  <c r="O35" i="7"/>
  <c r="P34" i="7"/>
  <c r="O34" i="7"/>
  <c r="P33" i="7"/>
  <c r="O33" i="7"/>
  <c r="P32" i="7"/>
  <c r="O32" i="7"/>
  <c r="P31" i="7"/>
  <c r="O31" i="7"/>
  <c r="P30" i="7"/>
  <c r="O30" i="7"/>
  <c r="P29" i="7"/>
  <c r="O29" i="7"/>
  <c r="P28" i="7"/>
  <c r="O28" i="7"/>
  <c r="P27" i="7"/>
  <c r="O27" i="7"/>
  <c r="P26" i="7"/>
  <c r="O26" i="7"/>
  <c r="P25" i="7"/>
  <c r="O25" i="7"/>
  <c r="P24" i="7"/>
  <c r="O24" i="7"/>
  <c r="P23" i="7"/>
  <c r="O23" i="7"/>
  <c r="P22" i="7"/>
  <c r="O22" i="7"/>
  <c r="P21" i="7"/>
  <c r="O21" i="7"/>
  <c r="P20" i="7"/>
  <c r="O20" i="7"/>
  <c r="P19" i="7"/>
  <c r="O19" i="7"/>
  <c r="P18" i="7"/>
  <c r="O18" i="7"/>
  <c r="P17" i="7"/>
  <c r="O17" i="7"/>
  <c r="P16" i="7"/>
  <c r="O16" i="7"/>
  <c r="P15" i="7"/>
  <c r="O15" i="7"/>
  <c r="P14" i="7"/>
  <c r="O14" i="7"/>
  <c r="P13" i="7"/>
  <c r="O13" i="7"/>
  <c r="P12" i="7"/>
  <c r="O12" i="7"/>
  <c r="P11" i="7"/>
  <c r="O11" i="7"/>
  <c r="P10" i="7"/>
  <c r="O10" i="7"/>
  <c r="P9" i="7"/>
  <c r="O9" i="7"/>
  <c r="P8" i="7"/>
  <c r="O8" i="7"/>
  <c r="P7" i="7"/>
  <c r="O7" i="7"/>
  <c r="P6" i="7"/>
  <c r="O6" i="7"/>
  <c r="P5" i="7"/>
  <c r="O5" i="7"/>
  <c r="P4" i="7"/>
  <c r="O4" i="7"/>
  <c r="P3" i="7"/>
  <c r="O3" i="7"/>
  <c r="P2" i="7"/>
  <c r="O2" i="7"/>
  <c r="B3" i="7"/>
  <c r="B4" i="7"/>
  <c r="B5" i="7"/>
  <c r="B6" i="7"/>
  <c r="B7" i="7"/>
  <c r="B8" i="7"/>
  <c r="B9" i="7"/>
  <c r="B10" i="7"/>
  <c r="B11" i="7"/>
  <c r="B12" i="7"/>
  <c r="B13" i="7"/>
  <c r="B14" i="7"/>
  <c r="B15" i="7"/>
  <c r="B16" i="7"/>
  <c r="B17" i="7"/>
  <c r="B18" i="7"/>
  <c r="B19" i="7"/>
  <c r="B20" i="7"/>
  <c r="B21" i="7"/>
  <c r="B22" i="7"/>
  <c r="B23" i="7"/>
  <c r="B24" i="7"/>
  <c r="B25" i="7"/>
  <c r="B26" i="7"/>
  <c r="B27" i="7"/>
  <c r="B28" i="7"/>
  <c r="B29" i="7"/>
  <c r="B30" i="7"/>
  <c r="B31" i="7"/>
  <c r="B32" i="7"/>
  <c r="B33" i="7"/>
  <c r="B34" i="7"/>
  <c r="B35" i="7"/>
  <c r="B36" i="7"/>
  <c r="B37" i="7"/>
  <c r="B38" i="7"/>
  <c r="B39" i="7"/>
  <c r="B40" i="7"/>
  <c r="B41" i="7"/>
  <c r="B42" i="7"/>
  <c r="B43" i="7"/>
  <c r="B44" i="7"/>
  <c r="B45" i="7"/>
  <c r="B46" i="7"/>
  <c r="B47" i="7"/>
  <c r="B48" i="7"/>
  <c r="B49" i="7"/>
  <c r="B50" i="7"/>
  <c r="B51" i="7"/>
  <c r="B52" i="7"/>
  <c r="B53" i="7"/>
  <c r="B54" i="7"/>
  <c r="B55" i="7"/>
  <c r="B2" i="7"/>
  <c r="A3" i="7"/>
  <c r="A4" i="7"/>
  <c r="A5" i="7"/>
  <c r="A6" i="7"/>
  <c r="A7" i="7"/>
  <c r="A8" i="7"/>
  <c r="A9" i="7"/>
  <c r="A10" i="7"/>
  <c r="A11" i="7"/>
  <c r="A12" i="7"/>
  <c r="A13" i="7"/>
  <c r="A14" i="7"/>
  <c r="A15" i="7"/>
  <c r="A16" i="7"/>
  <c r="A17" i="7"/>
  <c r="A18" i="7"/>
  <c r="A19" i="7"/>
  <c r="A20" i="7"/>
  <c r="A21" i="7"/>
  <c r="A22" i="7"/>
  <c r="A23" i="7"/>
  <c r="A24" i="7"/>
  <c r="A25" i="7"/>
  <c r="A26" i="7"/>
  <c r="A27" i="7"/>
  <c r="A28" i="7"/>
  <c r="A29" i="7"/>
  <c r="A30" i="7"/>
  <c r="A31" i="7"/>
  <c r="A32" i="7"/>
  <c r="A33" i="7"/>
  <c r="A34" i="7"/>
  <c r="A35" i="7"/>
  <c r="A36" i="7"/>
  <c r="A37" i="7"/>
  <c r="A38" i="7"/>
  <c r="A39" i="7"/>
  <c r="A40" i="7"/>
  <c r="A41" i="7"/>
  <c r="A42" i="7"/>
  <c r="A43" i="7"/>
  <c r="A44" i="7"/>
  <c r="A45" i="7"/>
  <c r="A46" i="7"/>
  <c r="A47" i="7"/>
  <c r="A48" i="7"/>
  <c r="A49" i="7"/>
  <c r="A50" i="7"/>
  <c r="A51" i="7"/>
  <c r="A52" i="7"/>
  <c r="A53" i="7"/>
  <c r="A54" i="7"/>
  <c r="A55" i="7"/>
  <c r="A2" i="7"/>
  <c r="Q121" i="7"/>
  <c r="A122" i="7"/>
  <c r="A123" i="7"/>
  <c r="A124" i="7"/>
  <c r="A125" i="7"/>
  <c r="A126" i="7"/>
  <c r="A127" i="7"/>
  <c r="A128" i="7"/>
  <c r="A129" i="7"/>
  <c r="A130" i="7"/>
  <c r="A131" i="7"/>
  <c r="A132" i="7"/>
  <c r="A133" i="7"/>
  <c r="A134" i="7"/>
  <c r="A135" i="7"/>
  <c r="A136" i="7"/>
  <c r="A137" i="7"/>
  <c r="A138" i="7"/>
  <c r="A139" i="7"/>
  <c r="A140" i="7"/>
  <c r="A141" i="7"/>
  <c r="A142" i="7"/>
  <c r="A143" i="7"/>
  <c r="A144" i="7"/>
  <c r="A145" i="7"/>
  <c r="A146" i="7"/>
  <c r="A147" i="7"/>
  <c r="A148" i="7"/>
  <c r="A149" i="7"/>
  <c r="A150" i="7"/>
  <c r="A151" i="7"/>
  <c r="A152" i="7"/>
  <c r="A153" i="7"/>
  <c r="A154" i="7"/>
  <c r="A155" i="7"/>
  <c r="A156" i="7"/>
  <c r="A157" i="7"/>
  <c r="A158" i="7"/>
  <c r="A159" i="7"/>
  <c r="A160" i="7"/>
  <c r="A161" i="7"/>
  <c r="A162" i="7"/>
  <c r="A163" i="7"/>
  <c r="A164" i="7"/>
  <c r="A165" i="7"/>
  <c r="A166" i="7"/>
  <c r="A167" i="7"/>
  <c r="A168" i="7"/>
  <c r="A169" i="7"/>
  <c r="A170" i="7"/>
  <c r="A171" i="7"/>
  <c r="A172" i="7"/>
  <c r="A173" i="7"/>
  <c r="A174" i="7"/>
  <c r="A175" i="7"/>
  <c r="B121" i="7"/>
  <c r="A121" i="7"/>
  <c r="C121" i="7"/>
  <c r="AD121" i="7"/>
  <c r="B60" i="7"/>
  <c r="BM2" i="6"/>
  <c r="BM3" i="6"/>
  <c r="BM4" i="6"/>
  <c r="BM5" i="6"/>
  <c r="BM6" i="6"/>
  <c r="BM7" i="6"/>
  <c r="BM8" i="6"/>
  <c r="BM9" i="6"/>
  <c r="BM10" i="6"/>
  <c r="BM11" i="6"/>
  <c r="BM12" i="6"/>
  <c r="BM13" i="6"/>
  <c r="BM14" i="6"/>
  <c r="BM15" i="6"/>
  <c r="BM16" i="6"/>
  <c r="BM17" i="6"/>
  <c r="BM18" i="6"/>
  <c r="BM19" i="6"/>
  <c r="BM20" i="6"/>
  <c r="BM21" i="6"/>
  <c r="BM22" i="6"/>
  <c r="BM23" i="6"/>
  <c r="BM24" i="6"/>
  <c r="BM25" i="6"/>
  <c r="BM26" i="6"/>
  <c r="BM27" i="6"/>
  <c r="BM28" i="6"/>
  <c r="BM29" i="6"/>
  <c r="BM30" i="6"/>
  <c r="BM31" i="6"/>
  <c r="BM32" i="6"/>
  <c r="BM33" i="6"/>
  <c r="BM34" i="6"/>
  <c r="BM35" i="6"/>
  <c r="BM36" i="6"/>
  <c r="BM37" i="6"/>
  <c r="BM38" i="6"/>
  <c r="BM39" i="6"/>
  <c r="BM40" i="6"/>
  <c r="BM41" i="6"/>
  <c r="BM42" i="6"/>
  <c r="BM43" i="6"/>
  <c r="BM44" i="6"/>
  <c r="BM45" i="6"/>
  <c r="BM46" i="6"/>
  <c r="BM47" i="6"/>
  <c r="BM48" i="6"/>
  <c r="BM49" i="6"/>
  <c r="BM50" i="6"/>
  <c r="BM51" i="6"/>
  <c r="BM52" i="6"/>
  <c r="BM53" i="6"/>
  <c r="BM54" i="6"/>
  <c r="BM55" i="6"/>
  <c r="C4" i="6"/>
  <c r="C5" i="6"/>
  <c r="C6" i="6"/>
  <c r="C7" i="6"/>
  <c r="C8" i="6"/>
  <c r="C9" i="6"/>
  <c r="C10" i="6"/>
  <c r="C11" i="6"/>
  <c r="C12" i="6"/>
  <c r="C13" i="6"/>
  <c r="C14" i="6"/>
  <c r="C15" i="6"/>
  <c r="C16" i="6"/>
  <c r="C17" i="6"/>
  <c r="C18" i="6"/>
  <c r="C19" i="6"/>
  <c r="C20" i="6"/>
  <c r="C21" i="6"/>
  <c r="C22" i="6"/>
  <c r="C23" i="6"/>
  <c r="C24" i="6"/>
  <c r="C25" i="6"/>
  <c r="C26" i="6"/>
  <c r="C27" i="6"/>
  <c r="C28" i="6"/>
  <c r="C29" i="6"/>
  <c r="C30" i="6"/>
  <c r="C31" i="6"/>
  <c r="C32" i="6"/>
  <c r="C33" i="6"/>
  <c r="C34" i="6"/>
  <c r="C35" i="6"/>
  <c r="C36" i="6"/>
  <c r="C37" i="6"/>
  <c r="C38" i="6"/>
  <c r="C39" i="6"/>
  <c r="C40" i="6"/>
  <c r="C41" i="6"/>
  <c r="C42" i="6"/>
  <c r="C43" i="6"/>
  <c r="C44" i="6"/>
  <c r="C45" i="6"/>
  <c r="C46" i="6"/>
  <c r="C47" i="6"/>
  <c r="C48" i="6"/>
  <c r="C49" i="6"/>
  <c r="C50" i="6"/>
  <c r="C51" i="6"/>
  <c r="C52" i="6"/>
  <c r="C53" i="6"/>
  <c r="C54" i="6"/>
  <c r="C55" i="6"/>
  <c r="D4" i="6"/>
  <c r="D5" i="6"/>
  <c r="D6" i="6"/>
  <c r="D7" i="6"/>
  <c r="D8" i="6"/>
  <c r="D9" i="6"/>
  <c r="D10" i="6"/>
  <c r="D11" i="6"/>
  <c r="D12" i="6"/>
  <c r="D13" i="6"/>
  <c r="D14" i="6"/>
  <c r="D15" i="6"/>
  <c r="D16" i="6"/>
  <c r="D17" i="6"/>
  <c r="D18" i="6"/>
  <c r="D19" i="6"/>
  <c r="D20" i="6"/>
  <c r="D21" i="6"/>
  <c r="D22" i="6"/>
  <c r="D23" i="6"/>
  <c r="D24" i="6"/>
  <c r="D25" i="6"/>
  <c r="D26" i="6"/>
  <c r="D27" i="6"/>
  <c r="D28" i="6"/>
  <c r="D29" i="6"/>
  <c r="D30" i="6"/>
  <c r="D31" i="6"/>
  <c r="D32" i="6"/>
  <c r="D33" i="6"/>
  <c r="D34" i="6"/>
  <c r="D35" i="6"/>
  <c r="D36" i="6"/>
  <c r="D37" i="6"/>
  <c r="D38" i="6"/>
  <c r="D39" i="6"/>
  <c r="D40" i="6"/>
  <c r="D41" i="6"/>
  <c r="D42" i="6"/>
  <c r="D43" i="6"/>
  <c r="D44" i="6"/>
  <c r="D45" i="6"/>
  <c r="D46" i="6"/>
  <c r="D47" i="6"/>
  <c r="D48" i="6"/>
  <c r="D49" i="6"/>
  <c r="D50" i="6"/>
  <c r="D51" i="6"/>
  <c r="D52" i="6"/>
  <c r="D53" i="6"/>
  <c r="D54" i="6"/>
  <c r="D55" i="6"/>
  <c r="E3" i="6"/>
  <c r="E4" i="6"/>
  <c r="E5" i="6"/>
  <c r="E6" i="6"/>
  <c r="E7" i="6"/>
  <c r="E8" i="6"/>
  <c r="E9" i="6"/>
  <c r="E10" i="6"/>
  <c r="E11" i="6"/>
  <c r="E12" i="6"/>
  <c r="E13" i="6"/>
  <c r="E14" i="6"/>
  <c r="E15" i="6"/>
  <c r="E16" i="6"/>
  <c r="E17" i="6"/>
  <c r="E18" i="6"/>
  <c r="E19" i="6"/>
  <c r="E20" i="6"/>
  <c r="E21" i="6"/>
  <c r="E22" i="6"/>
  <c r="E23" i="6"/>
  <c r="E24" i="6"/>
  <c r="E25" i="6"/>
  <c r="E26" i="6"/>
  <c r="E27" i="6"/>
  <c r="E28" i="6"/>
  <c r="E29" i="6"/>
  <c r="E30" i="6"/>
  <c r="E31" i="6"/>
  <c r="E32" i="6"/>
  <c r="E33" i="6"/>
  <c r="E34" i="6"/>
  <c r="E35" i="6"/>
  <c r="E36" i="6"/>
  <c r="E37" i="6"/>
  <c r="E38" i="6"/>
  <c r="E39" i="6"/>
  <c r="E40" i="6"/>
  <c r="E41" i="6"/>
  <c r="E42" i="6"/>
  <c r="E43" i="6"/>
  <c r="E44" i="6"/>
  <c r="E45" i="6"/>
  <c r="E46" i="6"/>
  <c r="E47" i="6"/>
  <c r="E48" i="6"/>
  <c r="E49" i="6"/>
  <c r="E50" i="6"/>
  <c r="E51" i="6"/>
  <c r="E52" i="6"/>
  <c r="E53" i="6"/>
  <c r="E54" i="6"/>
  <c r="E55" i="6"/>
  <c r="I3" i="6"/>
  <c r="I4" i="6"/>
  <c r="I5" i="6"/>
  <c r="I6" i="6"/>
  <c r="I7" i="6"/>
  <c r="I8" i="6"/>
  <c r="I9" i="6"/>
  <c r="I10" i="6"/>
  <c r="I11" i="6"/>
  <c r="I12" i="6"/>
  <c r="I13" i="6"/>
  <c r="I14" i="6"/>
  <c r="I15" i="6"/>
  <c r="I16" i="6"/>
  <c r="I17" i="6"/>
  <c r="I18" i="6"/>
  <c r="I19" i="6"/>
  <c r="I20" i="6"/>
  <c r="I21" i="6"/>
  <c r="I22" i="6"/>
  <c r="I23" i="6"/>
  <c r="I24" i="6"/>
  <c r="I25" i="6"/>
  <c r="I26" i="6"/>
  <c r="I27" i="6"/>
  <c r="I28" i="6"/>
  <c r="I29" i="6"/>
  <c r="I30" i="6"/>
  <c r="I31" i="6"/>
  <c r="I32" i="6"/>
  <c r="I33" i="6"/>
  <c r="I34" i="6"/>
  <c r="I35" i="6"/>
  <c r="I36" i="6"/>
  <c r="I37" i="6"/>
  <c r="I38" i="6"/>
  <c r="I39" i="6"/>
  <c r="I40" i="6"/>
  <c r="I41" i="6"/>
  <c r="I42" i="6"/>
  <c r="I43" i="6"/>
  <c r="I44" i="6"/>
  <c r="I45" i="6"/>
  <c r="I46" i="6"/>
  <c r="I47" i="6"/>
  <c r="I48" i="6"/>
  <c r="I49" i="6"/>
  <c r="I50" i="6"/>
  <c r="I51" i="6"/>
  <c r="I52" i="6"/>
  <c r="I53" i="6"/>
  <c r="I54" i="6"/>
  <c r="I55" i="6"/>
  <c r="L3" i="6"/>
  <c r="L4" i="6"/>
  <c r="L5" i="6"/>
  <c r="L6" i="6"/>
  <c r="L7" i="6"/>
  <c r="L8" i="6"/>
  <c r="L9" i="6"/>
  <c r="L10" i="6"/>
  <c r="L11" i="6"/>
  <c r="L12" i="6"/>
  <c r="L13" i="6"/>
  <c r="L14" i="6"/>
  <c r="L15" i="6"/>
  <c r="L16" i="6"/>
  <c r="L17" i="6"/>
  <c r="L18" i="6"/>
  <c r="L19" i="6"/>
  <c r="L20" i="6"/>
  <c r="L21" i="6"/>
  <c r="L22" i="6"/>
  <c r="L23" i="6"/>
  <c r="L24" i="6"/>
  <c r="L25" i="6"/>
  <c r="L26" i="6"/>
  <c r="L27" i="6"/>
  <c r="L28" i="6"/>
  <c r="L29" i="6"/>
  <c r="L30" i="6"/>
  <c r="L31" i="6"/>
  <c r="L32" i="6"/>
  <c r="L33" i="6"/>
  <c r="L34" i="6"/>
  <c r="L35" i="6"/>
  <c r="L36" i="6"/>
  <c r="L37" i="6"/>
  <c r="L38" i="6"/>
  <c r="L39" i="6"/>
  <c r="L40" i="6"/>
  <c r="L41" i="6"/>
  <c r="L42" i="6"/>
  <c r="L43" i="6"/>
  <c r="L44" i="6"/>
  <c r="L45" i="6"/>
  <c r="L46" i="6"/>
  <c r="L47" i="6"/>
  <c r="L48" i="6"/>
  <c r="L49" i="6"/>
  <c r="L50" i="6"/>
  <c r="L51" i="6"/>
  <c r="L52" i="6"/>
  <c r="L53" i="6"/>
  <c r="L54" i="6"/>
  <c r="L55" i="6"/>
  <c r="P3" i="6"/>
  <c r="P4" i="6"/>
  <c r="P5" i="6"/>
  <c r="P6" i="6"/>
  <c r="P7" i="6"/>
  <c r="P8" i="6"/>
  <c r="P9" i="6"/>
  <c r="P10" i="6"/>
  <c r="P11" i="6"/>
  <c r="P12" i="6"/>
  <c r="P13" i="6"/>
  <c r="P14" i="6"/>
  <c r="P15" i="6"/>
  <c r="P16" i="6"/>
  <c r="P17" i="6"/>
  <c r="P18" i="6"/>
  <c r="P19" i="6"/>
  <c r="P20" i="6"/>
  <c r="P21" i="6"/>
  <c r="P22" i="6"/>
  <c r="P23" i="6"/>
  <c r="P24" i="6"/>
  <c r="P25" i="6"/>
  <c r="P26" i="6"/>
  <c r="P27" i="6"/>
  <c r="P28" i="6"/>
  <c r="P29" i="6"/>
  <c r="P30" i="6"/>
  <c r="P31" i="6"/>
  <c r="P32" i="6"/>
  <c r="P33" i="6"/>
  <c r="P34" i="6"/>
  <c r="P35" i="6"/>
  <c r="P36" i="6"/>
  <c r="P37" i="6"/>
  <c r="P38" i="6"/>
  <c r="P39" i="6"/>
  <c r="P40" i="6"/>
  <c r="P41" i="6"/>
  <c r="P42" i="6"/>
  <c r="P43" i="6"/>
  <c r="P44" i="6"/>
  <c r="P45" i="6"/>
  <c r="P46" i="6"/>
  <c r="P47" i="6"/>
  <c r="P48" i="6"/>
  <c r="P49" i="6"/>
  <c r="P50" i="6"/>
  <c r="P51" i="6"/>
  <c r="P52" i="6"/>
  <c r="P53" i="6"/>
  <c r="P54" i="6"/>
  <c r="P55" i="6"/>
  <c r="P2" i="6"/>
  <c r="L2" i="6"/>
  <c r="I2" i="6"/>
  <c r="R55" i="6"/>
  <c r="R3" i="6"/>
  <c r="R4" i="6"/>
  <c r="R5" i="6"/>
  <c r="R6" i="6"/>
  <c r="R7" i="6"/>
  <c r="R8" i="6"/>
  <c r="R9" i="6"/>
  <c r="R10" i="6"/>
  <c r="R11" i="6"/>
  <c r="R12" i="6"/>
  <c r="R13" i="6"/>
  <c r="R14" i="6"/>
  <c r="R15" i="6"/>
  <c r="R16" i="6"/>
  <c r="R17" i="6"/>
  <c r="R18" i="6"/>
  <c r="R19" i="6"/>
  <c r="R20" i="6"/>
  <c r="R21" i="6"/>
  <c r="R22" i="6"/>
  <c r="R23" i="6"/>
  <c r="R24" i="6"/>
  <c r="R25" i="6"/>
  <c r="R26" i="6"/>
  <c r="R27" i="6"/>
  <c r="R28" i="6"/>
  <c r="R29" i="6"/>
  <c r="R30" i="6"/>
  <c r="R31" i="6"/>
  <c r="R32" i="6"/>
  <c r="R33" i="6"/>
  <c r="R34" i="6"/>
  <c r="R35" i="6"/>
  <c r="R36" i="6"/>
  <c r="R37" i="6"/>
  <c r="R38" i="6"/>
  <c r="R39" i="6"/>
  <c r="R40" i="6"/>
  <c r="R41" i="6"/>
  <c r="R42" i="6"/>
  <c r="R43" i="6"/>
  <c r="R44" i="6"/>
  <c r="R45" i="6"/>
  <c r="R46" i="6"/>
  <c r="R47" i="6"/>
  <c r="R48" i="6"/>
  <c r="R49" i="6"/>
  <c r="R50" i="6"/>
  <c r="R51" i="6"/>
  <c r="R52" i="6"/>
  <c r="R53" i="6"/>
  <c r="R54" i="6"/>
  <c r="R2" i="6"/>
  <c r="Q3" i="6"/>
  <c r="Q4" i="6"/>
  <c r="Q5" i="6"/>
  <c r="Q6" i="6"/>
  <c r="Q7" i="6"/>
  <c r="Q8" i="6"/>
  <c r="Q9" i="6"/>
  <c r="Q10" i="6"/>
  <c r="Q11" i="6"/>
  <c r="Q12" i="6"/>
  <c r="Q13" i="6"/>
  <c r="Q14" i="6"/>
  <c r="Q15" i="6"/>
  <c r="Q16" i="6"/>
  <c r="Q17" i="6"/>
  <c r="Q18" i="6"/>
  <c r="Q19" i="6"/>
  <c r="Q20" i="6"/>
  <c r="Q21" i="6"/>
  <c r="Q22" i="6"/>
  <c r="Q23" i="6"/>
  <c r="Q24" i="6"/>
  <c r="Q25" i="6"/>
  <c r="Q26" i="6"/>
  <c r="Q27" i="6"/>
  <c r="Q28" i="6"/>
  <c r="Q29" i="6"/>
  <c r="Q30" i="6"/>
  <c r="Q31" i="6"/>
  <c r="Q32" i="6"/>
  <c r="Q33" i="6"/>
  <c r="Q34" i="6"/>
  <c r="Q35" i="6"/>
  <c r="Q36" i="6"/>
  <c r="Q37" i="6"/>
  <c r="Q38" i="6"/>
  <c r="Q39" i="6"/>
  <c r="Q40" i="6"/>
  <c r="Q41" i="6"/>
  <c r="Q42" i="6"/>
  <c r="Q43" i="6"/>
  <c r="Q44" i="6"/>
  <c r="Q45" i="6"/>
  <c r="Q46" i="6"/>
  <c r="Q47" i="6"/>
  <c r="Q48" i="6"/>
  <c r="Q49" i="6"/>
  <c r="Q50" i="6"/>
  <c r="Q51" i="6"/>
  <c r="Q52" i="6"/>
  <c r="Q53" i="6"/>
  <c r="Q54" i="6"/>
  <c r="Q55" i="6"/>
  <c r="Q2" i="6"/>
  <c r="O3" i="6"/>
  <c r="O4" i="6"/>
  <c r="O5" i="6"/>
  <c r="O6" i="6"/>
  <c r="O7" i="6"/>
  <c r="O8" i="6"/>
  <c r="O9" i="6"/>
  <c r="O10" i="6"/>
  <c r="O11" i="6"/>
  <c r="O12" i="6"/>
  <c r="O13" i="6"/>
  <c r="O14" i="6"/>
  <c r="O15" i="6"/>
  <c r="O16" i="6"/>
  <c r="O17" i="6"/>
  <c r="O18" i="6"/>
  <c r="O19" i="6"/>
  <c r="O20" i="6"/>
  <c r="O21" i="6"/>
  <c r="O22" i="6"/>
  <c r="O23" i="6"/>
  <c r="O24" i="6"/>
  <c r="O25" i="6"/>
  <c r="O26" i="6"/>
  <c r="O27" i="6"/>
  <c r="O28" i="6"/>
  <c r="O29" i="6"/>
  <c r="O30" i="6"/>
  <c r="O31" i="6"/>
  <c r="O32" i="6"/>
  <c r="O33" i="6"/>
  <c r="O34" i="6"/>
  <c r="O35" i="6"/>
  <c r="O36" i="6"/>
  <c r="O37" i="6"/>
  <c r="O38" i="6"/>
  <c r="O39" i="6"/>
  <c r="O40" i="6"/>
  <c r="O41" i="6"/>
  <c r="O42" i="6"/>
  <c r="O43" i="6"/>
  <c r="O44" i="6"/>
  <c r="O45" i="6"/>
  <c r="O46" i="6"/>
  <c r="O47" i="6"/>
  <c r="O48" i="6"/>
  <c r="O49" i="6"/>
  <c r="O50" i="6"/>
  <c r="O51" i="6"/>
  <c r="O52" i="6"/>
  <c r="O53" i="6"/>
  <c r="O54" i="6"/>
  <c r="O55" i="6"/>
  <c r="O2" i="6"/>
  <c r="N3" i="6"/>
  <c r="N4" i="6"/>
  <c r="N5" i="6"/>
  <c r="N6" i="6"/>
  <c r="N7" i="6"/>
  <c r="N8" i="6"/>
  <c r="N9" i="6"/>
  <c r="N10" i="6"/>
  <c r="N11" i="6"/>
  <c r="N12" i="6"/>
  <c r="N13" i="6"/>
  <c r="N14" i="6"/>
  <c r="N15" i="6"/>
  <c r="N16" i="6"/>
  <c r="N17" i="6"/>
  <c r="N18" i="6"/>
  <c r="N19" i="6"/>
  <c r="N20" i="6"/>
  <c r="N21" i="6"/>
  <c r="N22" i="6"/>
  <c r="N23" i="6"/>
  <c r="N24" i="6"/>
  <c r="N25" i="6"/>
  <c r="N26" i="6"/>
  <c r="N27" i="6"/>
  <c r="N28" i="6"/>
  <c r="N29" i="6"/>
  <c r="N30" i="6"/>
  <c r="N31" i="6"/>
  <c r="N32" i="6"/>
  <c r="N33" i="6"/>
  <c r="N34" i="6"/>
  <c r="N35" i="6"/>
  <c r="N36" i="6"/>
  <c r="N37" i="6"/>
  <c r="N38" i="6"/>
  <c r="N39" i="6"/>
  <c r="N40" i="6"/>
  <c r="N41" i="6"/>
  <c r="N42" i="6"/>
  <c r="N43" i="6"/>
  <c r="N44" i="6"/>
  <c r="N45" i="6"/>
  <c r="N46" i="6"/>
  <c r="N47" i="6"/>
  <c r="N48" i="6"/>
  <c r="N49" i="6"/>
  <c r="N50" i="6"/>
  <c r="N51" i="6"/>
  <c r="N52" i="6"/>
  <c r="N53" i="6"/>
  <c r="N54" i="6"/>
  <c r="N55" i="6"/>
  <c r="N2" i="6"/>
  <c r="M3" i="6"/>
  <c r="M4" i="6"/>
  <c r="M5" i="6"/>
  <c r="M6" i="6"/>
  <c r="M7" i="6"/>
  <c r="M8" i="6"/>
  <c r="M9" i="6"/>
  <c r="M10" i="6"/>
  <c r="M11" i="6"/>
  <c r="M12" i="6"/>
  <c r="M13" i="6"/>
  <c r="M14" i="6"/>
  <c r="M15" i="6"/>
  <c r="M16" i="6"/>
  <c r="M17" i="6"/>
  <c r="M18" i="6"/>
  <c r="M19" i="6"/>
  <c r="M20" i="6"/>
  <c r="M21" i="6"/>
  <c r="M22" i="6"/>
  <c r="M23" i="6"/>
  <c r="M24" i="6"/>
  <c r="M25" i="6"/>
  <c r="M26" i="6"/>
  <c r="M27" i="6"/>
  <c r="M28" i="6"/>
  <c r="M29" i="6"/>
  <c r="M30" i="6"/>
  <c r="M31" i="6"/>
  <c r="M32" i="6"/>
  <c r="M33" i="6"/>
  <c r="M34" i="6"/>
  <c r="M35" i="6"/>
  <c r="M36" i="6"/>
  <c r="M37" i="6"/>
  <c r="M38" i="6"/>
  <c r="M39" i="6"/>
  <c r="M40" i="6"/>
  <c r="M41" i="6"/>
  <c r="M42" i="6"/>
  <c r="M43" i="6"/>
  <c r="M44" i="6"/>
  <c r="M45" i="6"/>
  <c r="M46" i="6"/>
  <c r="M47" i="6"/>
  <c r="M48" i="6"/>
  <c r="M49" i="6"/>
  <c r="M50" i="6"/>
  <c r="M51" i="6"/>
  <c r="M52" i="6"/>
  <c r="M53" i="6"/>
  <c r="M54" i="6"/>
  <c r="M55" i="6"/>
  <c r="M2" i="6"/>
  <c r="K3" i="6"/>
  <c r="K4" i="6"/>
  <c r="K5" i="6"/>
  <c r="K6" i="6"/>
  <c r="K7" i="6"/>
  <c r="K8" i="6"/>
  <c r="K9" i="6"/>
  <c r="K10" i="6"/>
  <c r="K11" i="6"/>
  <c r="K12" i="6"/>
  <c r="K13" i="6"/>
  <c r="K14" i="6"/>
  <c r="K15" i="6"/>
  <c r="K16" i="6"/>
  <c r="K17" i="6"/>
  <c r="K18" i="6"/>
  <c r="K19" i="6"/>
  <c r="K20" i="6"/>
  <c r="K21" i="6"/>
  <c r="K22" i="6"/>
  <c r="K23" i="6"/>
  <c r="K24" i="6"/>
  <c r="K25" i="6"/>
  <c r="K26" i="6"/>
  <c r="K27" i="6"/>
  <c r="K28" i="6"/>
  <c r="K29" i="6"/>
  <c r="K30" i="6"/>
  <c r="K31" i="6"/>
  <c r="K32" i="6"/>
  <c r="K33" i="6"/>
  <c r="K34" i="6"/>
  <c r="K35" i="6"/>
  <c r="K36" i="6"/>
  <c r="K37" i="6"/>
  <c r="K38" i="6"/>
  <c r="K39" i="6"/>
  <c r="K40" i="6"/>
  <c r="K41" i="6"/>
  <c r="K42" i="6"/>
  <c r="K43" i="6"/>
  <c r="K44" i="6"/>
  <c r="K45" i="6"/>
  <c r="K46" i="6"/>
  <c r="K47" i="6"/>
  <c r="K48" i="6"/>
  <c r="K49" i="6"/>
  <c r="K50" i="6"/>
  <c r="K51" i="6"/>
  <c r="K52" i="6"/>
  <c r="K53" i="6"/>
  <c r="K54" i="6"/>
  <c r="K55" i="6"/>
  <c r="K2" i="6"/>
  <c r="J3" i="6"/>
  <c r="J4" i="6"/>
  <c r="J5" i="6"/>
  <c r="J6" i="6"/>
  <c r="J7" i="6"/>
  <c r="J8" i="6"/>
  <c r="J9" i="6"/>
  <c r="J10" i="6"/>
  <c r="J11" i="6"/>
  <c r="J12" i="6"/>
  <c r="J13" i="6"/>
  <c r="J14" i="6"/>
  <c r="J15" i="6"/>
  <c r="J16" i="6"/>
  <c r="J17" i="6"/>
  <c r="J18" i="6"/>
  <c r="J19" i="6"/>
  <c r="J20" i="6"/>
  <c r="J21" i="6"/>
  <c r="J22" i="6"/>
  <c r="J23" i="6"/>
  <c r="J24" i="6"/>
  <c r="J25" i="6"/>
  <c r="J26" i="6"/>
  <c r="J27" i="6"/>
  <c r="J28" i="6"/>
  <c r="J29" i="6"/>
  <c r="J30" i="6"/>
  <c r="J31" i="6"/>
  <c r="J32" i="6"/>
  <c r="J33" i="6"/>
  <c r="J34" i="6"/>
  <c r="J35" i="6"/>
  <c r="J36" i="6"/>
  <c r="J37" i="6"/>
  <c r="J38" i="6"/>
  <c r="J39" i="6"/>
  <c r="J40" i="6"/>
  <c r="J41" i="6"/>
  <c r="J42" i="6"/>
  <c r="J43" i="6"/>
  <c r="J44" i="6"/>
  <c r="J45" i="6"/>
  <c r="J46" i="6"/>
  <c r="J47" i="6"/>
  <c r="J48" i="6"/>
  <c r="J49" i="6"/>
  <c r="J50" i="6"/>
  <c r="J51" i="6"/>
  <c r="J52" i="6"/>
  <c r="J53" i="6"/>
  <c r="J54" i="6"/>
  <c r="J55" i="6"/>
  <c r="J2" i="6"/>
  <c r="F4" i="6"/>
  <c r="F5" i="6"/>
  <c r="F6" i="6"/>
  <c r="F7" i="6"/>
  <c r="F8" i="6"/>
  <c r="F9" i="6"/>
  <c r="F10" i="6"/>
  <c r="F11" i="6"/>
  <c r="F12" i="6"/>
  <c r="F13" i="6"/>
  <c r="F14" i="6"/>
  <c r="F15" i="6"/>
  <c r="F16" i="6"/>
  <c r="F17" i="6"/>
  <c r="F18" i="6"/>
  <c r="F19" i="6"/>
  <c r="F20" i="6"/>
  <c r="F21" i="6"/>
  <c r="F22" i="6"/>
  <c r="F23" i="6"/>
  <c r="F24" i="6"/>
  <c r="F25" i="6"/>
  <c r="F26" i="6"/>
  <c r="F27" i="6"/>
  <c r="F28" i="6"/>
  <c r="F29" i="6"/>
  <c r="F30" i="6"/>
  <c r="F31" i="6"/>
  <c r="F32" i="6"/>
  <c r="F33" i="6"/>
  <c r="F34" i="6"/>
  <c r="F35" i="6"/>
  <c r="F36" i="6"/>
  <c r="F37" i="6"/>
  <c r="F38" i="6"/>
  <c r="F39" i="6"/>
  <c r="F40" i="6"/>
  <c r="F41" i="6"/>
  <c r="F42" i="6"/>
  <c r="F43" i="6"/>
  <c r="F44" i="6"/>
  <c r="F45" i="6"/>
  <c r="F46" i="6"/>
  <c r="F47" i="6"/>
  <c r="F48" i="6"/>
  <c r="F49" i="6"/>
  <c r="F50" i="6"/>
  <c r="F51" i="6"/>
  <c r="F52" i="6"/>
  <c r="F53" i="6"/>
  <c r="F54" i="6"/>
  <c r="F55" i="6"/>
  <c r="H3" i="6"/>
  <c r="H4" i="6"/>
  <c r="H5" i="6"/>
  <c r="H6" i="6"/>
  <c r="H7" i="6"/>
  <c r="H8" i="6"/>
  <c r="H9" i="6"/>
  <c r="H10" i="6"/>
  <c r="H11" i="6"/>
  <c r="H12" i="6"/>
  <c r="H13" i="6"/>
  <c r="H14" i="6"/>
  <c r="H15" i="6"/>
  <c r="H16" i="6"/>
  <c r="H17" i="6"/>
  <c r="H18" i="6"/>
  <c r="H19" i="6"/>
  <c r="H20" i="6"/>
  <c r="H21" i="6"/>
  <c r="H22" i="6"/>
  <c r="H23" i="6"/>
  <c r="H24" i="6"/>
  <c r="H25" i="6"/>
  <c r="H26" i="6"/>
  <c r="H27" i="6"/>
  <c r="H28" i="6"/>
  <c r="H29" i="6"/>
  <c r="H30" i="6"/>
  <c r="H31" i="6"/>
  <c r="H32" i="6"/>
  <c r="H33" i="6"/>
  <c r="H34" i="6"/>
  <c r="H35" i="6"/>
  <c r="H36" i="6"/>
  <c r="H37" i="6"/>
  <c r="H38" i="6"/>
  <c r="H39" i="6"/>
  <c r="H40" i="6"/>
  <c r="H41" i="6"/>
  <c r="H42" i="6"/>
  <c r="H43" i="6"/>
  <c r="H44" i="6"/>
  <c r="H45" i="6"/>
  <c r="H46" i="6"/>
  <c r="H47" i="6"/>
  <c r="H48" i="6"/>
  <c r="H49" i="6"/>
  <c r="H50" i="6"/>
  <c r="H51" i="6"/>
  <c r="H52" i="6"/>
  <c r="H53" i="6"/>
  <c r="H54" i="6"/>
  <c r="H55" i="6"/>
  <c r="H2" i="6"/>
  <c r="G4" i="6"/>
  <c r="G5" i="6"/>
  <c r="G6" i="6"/>
  <c r="G7" i="6"/>
  <c r="G8" i="6"/>
  <c r="G9" i="6"/>
  <c r="G10" i="6"/>
  <c r="G11" i="6"/>
  <c r="G12" i="6"/>
  <c r="G13" i="6"/>
  <c r="G14" i="6"/>
  <c r="G15" i="6"/>
  <c r="G16" i="6"/>
  <c r="G17" i="6"/>
  <c r="G18" i="6"/>
  <c r="G19" i="6"/>
  <c r="G20" i="6"/>
  <c r="G21" i="6"/>
  <c r="G22" i="6"/>
  <c r="G23" i="6"/>
  <c r="G24" i="6"/>
  <c r="G25" i="6"/>
  <c r="G26" i="6"/>
  <c r="G27" i="6"/>
  <c r="G28" i="6"/>
  <c r="G29" i="6"/>
  <c r="G30" i="6"/>
  <c r="G31" i="6"/>
  <c r="G32" i="6"/>
  <c r="G33" i="6"/>
  <c r="G34" i="6"/>
  <c r="G35" i="6"/>
  <c r="G36" i="6"/>
  <c r="G37" i="6"/>
  <c r="G38" i="6"/>
  <c r="G39" i="6"/>
  <c r="G40" i="6"/>
  <c r="G41" i="6"/>
  <c r="G42" i="6"/>
  <c r="G43" i="6"/>
  <c r="G44" i="6"/>
  <c r="G45" i="6"/>
  <c r="G46" i="6"/>
  <c r="G47" i="6"/>
  <c r="G48" i="6"/>
  <c r="G49" i="6"/>
  <c r="G50" i="6"/>
  <c r="G51" i="6"/>
  <c r="G52" i="6"/>
  <c r="G53" i="6"/>
  <c r="G54" i="6"/>
  <c r="G55" i="6"/>
  <c r="J2" i="8"/>
  <c r="J3" i="8"/>
  <c r="J4" i="8"/>
  <c r="F35" i="7"/>
  <c r="T35" i="7"/>
  <c r="AI34" i="7"/>
  <c r="AH216" i="7"/>
</calcChain>
</file>

<file path=xl/sharedStrings.xml><?xml version="1.0" encoding="utf-8"?>
<sst xmlns="http://schemas.openxmlformats.org/spreadsheetml/2006/main" count="6071" uniqueCount="5467">
  <si>
    <t>Sub-Section</t>
  </si>
  <si>
    <t>#</t>
  </si>
  <si>
    <t>Questions</t>
  </si>
  <si>
    <t>1.1 Direct Public Funding</t>
  </si>
  <si>
    <t>1</t>
  </si>
  <si>
    <t>In law, there is direct public funding for electoral campaigns.</t>
  </si>
  <si>
    <t>A YES score is earned where there is direct public funding for both political parties and individual candidates to campaign. A 100 also applies where only one of the two actors can be elected and, therefore, only one is entitled to direct public funding.  
A MODERATE score is earned where per law only one of the two actors (either political parties or individual candidates) is allocated direct public funding to campaign, even though both can be elected. 
 A NO score is earned where no such law exists.</t>
  </si>
  <si>
    <t>2</t>
  </si>
  <si>
    <t>In law, there is a transparent and equitable mechanism to determine direct public funding for electoral campaigns.</t>
  </si>
  <si>
    <t>A YES score is earned where: 1) direct public funding for political parties and individual candidates' electoral campaigns is allocated through a clearly defined calculation mechanism that is transparent and equitable, and 2) there are clearly defined eligibility criteria.  
A MODERATE score is earned where direct public funding for political party and individual candidates' electoral campaigns is allocated through a clearly defined calculation mechanism that is transparent and equitable, but eligibility criteria are not clearly defined.  
A NO score is earned where no such law exists.</t>
  </si>
  <si>
    <t>3</t>
  </si>
  <si>
    <t>In practice, to what extent is the mechanism to determine direct public funding for electoral campaigns transparent, equitable and consistently applied?</t>
  </si>
  <si>
    <t>A 100 score is earned where: 1) electoral campaigns allocations are always defined through a clearly defined transparent and equitable calculation mechanism, and 2) the defined eligibility criteria are applied consistently.  
A 50 score is earned where: 1) electoral campaign allocations are usually defined through a clearly defined transparent and equitable calculation mechanism but exceptions exist, or 2) the eligibility criteria are usually applied but exceptions exist.  
A 0 score is earned where: 1) political campaign allocations are rarely or never defined through a clearly defined transparent and equitable calculation mechanism, or 2) the defined eligibility criteria are rarely applied.</t>
  </si>
  <si>
    <t>*In countries where direct public funding is not de jure available, this de facto indicator is not applicable.  In such cases, a score of 50 has been applied.</t>
  </si>
  <si>
    <t>4</t>
  </si>
  <si>
    <t>In practice, to what extent does the entity in charge of public funding make disbursement information publicly available?</t>
  </si>
  <si>
    <t>A 100 score is earned where: 1) complete information on the disbursements is published less than a month after disbursement, and 2) the information is available on the Internet for free or in hard copy at photocopying cost.  
A 50 score is earned where: 1) the information published is incomplete or published more than two months after disbursement, or 2) obtaining the information costs more than photocopying. 
A 0 score is earned where: 1) disbursement information is published more than four months after disbursement, or 2) no disbursement information is published or released upon request.</t>
  </si>
  <si>
    <t>1.2 Indirect Public Funding</t>
  </si>
  <si>
    <t>5</t>
  </si>
  <si>
    <t>In law, use of state resources in favor of or against political parties and individual candidates is prohibited.</t>
  </si>
  <si>
    <t>A YES score is earned where there is an explicit ban on the use of state resources in favor of or against political parties and individual candidates. A YES is also earned where there are clearly defined exceptions, which are accessible to all actors equally.   
A MODERATE score is earned where an explicit ban exists but it only applies to one of the two actors, even though both can be elected.  A NO score is earned where no such law exists. 
A NO score is also earned where the law exists, but allows discretionary exceptions.</t>
  </si>
  <si>
    <t>6</t>
  </si>
  <si>
    <t>In practice, to what extent are no state resources used in favor of or against political parties and individual candidates' electoral campaigns?</t>
  </si>
  <si>
    <t>A 100 score is earned where there is no evidence of authorities using state resources in favor of or against political parties and individual candidates. A 100 is also earned where there are clearly defined exceptions and are equally accessible to all actors.  
A 50 score is earned where: 1) documented evidence indicates occasional use of state resources in favor of or against political parties and individual candidates, or 2) clearly defined exceptions are not equally accessible to all actors.  
A 0 score is earned where documented evidence indicates regular use of state resources in favor of or against certain political parties and individual candidates.</t>
  </si>
  <si>
    <t>7</t>
  </si>
  <si>
    <t>In law, political parties and individual candidates have free or subsidized access to equitable air time for electoral campaigns?</t>
  </si>
  <si>
    <t>A YES score is earned where: 1) free or subsidized access to air time for electoral campaigns is granted in a transparent, equitable way, and 2) there are clearly defined eligibility criteria.  
A MODERATE score is earned where free or subsidized access to air time for electoral campaigns is granted in a transparent, equitable way, but eligibility criteria are not clearly defined.  
A NO score is earned where no such law exists.</t>
  </si>
  <si>
    <t>8</t>
  </si>
  <si>
    <t>In practice, to what extent is free or subsidized access to air time provided in a transparent, equitable way to political parties and individual candidates for electoral campaigns?</t>
  </si>
  <si>
    <t>A 100 score is earned where: 1) free or subsidized access to media advertising is always provided in a transparent and equitable way, and 2) the defined eligibility criteria are applied consistently.  
A 50 score is earned where: 1) free or subsidized access to media advertising is usually provided in a transparent and equitable way, but exceptions exist, or 2) the eligibility criteria are not always applied.  
A 0 score is earned where: 1) there's rarely free or subsidized access to air time for political campaign, and 2) access exists but is not provided in a transparent, equitable way.</t>
  </si>
  <si>
    <t>*In countries where free or subsidized media access  is not de jure available, this de facto indicator is not applicable.  In such cases, a score of 50 has been applied.</t>
  </si>
  <si>
    <t>2.1 General Rules on Electoral Campaign Contributions</t>
  </si>
  <si>
    <t>9</t>
  </si>
  <si>
    <t>In law, cash contributions are banned.</t>
  </si>
  <si>
    <t>A YES score is earned where cash contributions are banned and all financial contributions must be made via the banking system.  
A MODERATE score is earned where cash contributions are allowed up to a maximum limit, regardless of the limit.  
A NO score is earned where no such law exists.</t>
  </si>
  <si>
    <t>10</t>
  </si>
  <si>
    <t>In law, there is a ban on anonymous contributions.</t>
  </si>
  <si>
    <t>A YES score is earned where the law stipulates that anonymous contributions are banned.   
A MODERATE score is earned where the ban exists, but it applies only to one actor (whether political parties or individual candidates). A MODERATE score is also earned where small anonymous donations are allowed up to a maximum threshold equal to or less than the equivalent to US$300. 
A NO score is earned where no such law exists.</t>
  </si>
  <si>
    <t>11</t>
  </si>
  <si>
    <t>In law, in-kind donations to political parties and individual candidates must be reported.</t>
  </si>
  <si>
    <t>A YES score is earned where all in-kind donations must be reported to the oversight authority.  
A MODERATE score is also earned if the requirement to report such information exists, but applies only to one actor (whether political parties or individual candidates).  
A NO score is earned where no such law exists.</t>
  </si>
  <si>
    <t>12</t>
  </si>
  <si>
    <t>In law, loans to political parties and individual candidates must be reported.</t>
  </si>
  <si>
    <t>A YES score is earned where all loans must be reported to the oversight authority.  
A MODERATE score is earned where loans must be reported, but the requirement applies only to one actor (whether political parties or individual candidates).  
A NO score is earned where no such law exists.</t>
  </si>
  <si>
    <t>2.2 Limits on Contributions and Expenditures during Electoral Campaign Periods</t>
  </si>
  <si>
    <t>13</t>
  </si>
  <si>
    <t>In law, contributions from individuals are limited to a maximum amount.</t>
  </si>
  <si>
    <t>A YES score is earned where: 1) individuals may not contribute more than a maximum amount established by the law.  
A MODERATE score is earned where a maximum amount exists, but it applies only to contributions for one actor (whether political parties or individual candidates). A MODERATE score is also earned where individuals are forbidden from making any contribution.  
A NO score is earned where no such law exists.</t>
  </si>
  <si>
    <t>14</t>
  </si>
  <si>
    <t>In law, contributions from corporations are limited to a maximum amount.</t>
  </si>
  <si>
    <t>A YES score is earned where: 1) corporations may not contribute more than a maximum amount established by the law.  
A MODERATE score is earned where a maximum amount or ban exists, but it applies only to contributions for one actor (whether political parties or individual candidates).  A MODERATE score is also earned where corporations are forbidden from making any contribution.  
A NO score is earned where no such law exists.</t>
  </si>
  <si>
    <t>15</t>
  </si>
  <si>
    <t>In law, contributions from foreign sources are banned.</t>
  </si>
  <si>
    <t>A YES score is earned where it is forbidden for political parties and individual candidates to receive contributions (financial or in-kind) from foreign sources. 
A MODERATE score is earned where: 1) the ban exists but it applies only to one actor (whether political parties or individual candidates), or 2) contributions from foreign sources are allowed to a maximum amount.  
A NO score is earned where no such law exists.</t>
  </si>
  <si>
    <t>16</t>
  </si>
  <si>
    <t>In law, contributions from third-party actors (unions, foundations, think tanks, political action committees, etc.) are limited to a maximum amount or banned.</t>
  </si>
  <si>
    <t>A YES score is earned where: 1) third-party actors may not contribute more than a maximum amount established by the law, or 2) are forbidden from making any contribution.  
A MODERATE score is earned where: 1) the maximum amount or ban exists only for the majority of third-party actors, but not all, or 2) the maximum amount or ban exists, but applies only to contributions for either political parties or individual candidates.  
A NO score is earned where no such law exists.</t>
  </si>
  <si>
    <t>17</t>
  </si>
  <si>
    <t>In law, election campaign spending by political parties and individual candidates is limited to a maximum amount.</t>
  </si>
  <si>
    <t>A YES score is earned where it is forbidden for political parties and individual candidates to spend more than a certain amount in a political campaign.  
A MODERATE score is earned where the maximum amount exists, but it applies only to one actor (whether political parties or individual candidates).  
A NO score is earned where no such law exists.</t>
  </si>
  <si>
    <t>18</t>
  </si>
  <si>
    <t>Open Question: Do the national laws regulating political finance also apply to sub-national units? If not, to what extent do sub-national units have laws regulating political finance?</t>
  </si>
  <si>
    <t xml:space="preserve">Please describe the applicability of national political finance regulations at the sub-national level, being sure to answer: 
1) whether national laws are applicable to sub-national campaigns; 
2) if not, to what extent do sub-national units have similar laws regulating political finance; and 
3) whether there are any reports of problems arising from gaps in this framework.    </t>
  </si>
  <si>
    <t>19</t>
  </si>
  <si>
    <t>Open Question: What are the predominant sources of funding for electoral campaigns?</t>
  </si>
  <si>
    <t xml:space="preserve">Please describe the important sources of funding for electoral campaigns, being sure to answer: 
1) where does the preponderance of funding come from - public, individual, corporate, or other; 
2) to what extent do individual candidates self-finance; and 
3) do political parties have other methods of generating campaign funds, such as owning their own businesses or trusts.    </t>
  </si>
  <si>
    <t>20</t>
  </si>
  <si>
    <t>Open Question: Have there been documented instances of violations of contribution or expenditure limits or any of the laws mentioned above (Section 2)?</t>
  </si>
  <si>
    <t xml:space="preserve">Please list and describe all documented instances of: 
1) violation of contribution limits, 
2) violation of expenditure limits, and 
3) financial contributions that circumvent the regulatory framework. The objective of this question is to learn more about the local context, so please explain the cases in as much detail as relevant.    </t>
  </si>
  <si>
    <t>3.1 Reporting Requirements to the Oversight Entity</t>
  </si>
  <si>
    <t>21</t>
  </si>
  <si>
    <t>In law, political parties and individual candidates report itemized contributions and expenditures both during and outside electoral campaign periods.</t>
  </si>
  <si>
    <t>A YES score is earned where political parties and individual candidates are required to report itemized contributions and expenditures to the oversight authority, both during and outside electoral campaign periods.  
A MODERATE score is earned where: 1) the requirement applies for itemized contributions, but not for itemized expenditures, or 2) it applies only during the electoral campaign but not outside it. A MODERATE score is also earned where the requirement exists, but it only applies to one actor (whether political parties and individual candidates).  
A NO score is earned where no such law exists.</t>
  </si>
  <si>
    <t>22</t>
  </si>
  <si>
    <t>In law, political parties and individual candidates are required to report their financial information on a monthly basis during the electoral campaign.</t>
  </si>
  <si>
    <t>A YES score is earned where political parties and individual candidates must report monthly their financial information to the oversight authority during the electoral campaign.  
A MODERATE score is earned where the requirement exists on a quarterly basis. A MODERATE score is also earned where the requirement only applies to one actor (whether political parties or individual candidates).  
A NO score is earned where no such law exists.</t>
  </si>
  <si>
    <t>* Pre and post-election financial reports filed with respect to the legally defined election cycyle are considered equivalent to reports that are filed during the official campaign period.</t>
  </si>
  <si>
    <t>23</t>
  </si>
  <si>
    <t>In law, political parties and individual candidates are required to report their financial information on a quarterly basis outside of electoral campaign periods.</t>
  </si>
  <si>
    <t>A YES score is earned where political parties and individual candidates must report quarterly their financial information to the oversight authority outside of electoral campaign periods.  
A MODERATE score is earned where the requirement exists on a yearly basis. A MODERATE score is also earned where the requirement only applies to one actor (whether political parties or individual candidates).  
A NO score is earned where no such law exists.</t>
  </si>
  <si>
    <t>24</t>
  </si>
  <si>
    <t>In practice, to what extent do political parties and individual candidates report itemized financial information monthly?</t>
  </si>
  <si>
    <t>A 100 score is earned where: 1) political parties and individual candidates report on their financial information monthly, and 2) the reports include both itemized contributions and itemized expenditures.  
A 50 score is earned where: 1) the reports are occasionally general rather than itemized or don't contain all accounts, or 2) the reporting frequency is quarterly.  
A 0 score is earned where: 1) political parties and individual candidates rarely or never file reports, 2) the reports are filed but are rarely or never itemized or refer only to either contributions or expenditures, or 3) the reporting frequency is less than quarterly.</t>
  </si>
  <si>
    <t>*This indicator is scored on reports filed with respect to the official campaign cycle.  Scores are applied by converting the election period-based timeframe into a calendar-based timeframe (eg, one report per month-long campaign cycle is equivalent to monthly reporting, etc.).</t>
  </si>
  <si>
    <t>25</t>
  </si>
  <si>
    <t>In practice, to what extent do financial reports by political parties and individual candidates include all types of contributions?</t>
  </si>
  <si>
    <t>A 100 score is earned where: 1) reports include an itemized list of all contributions indicating their type (in-kind, cash where allowed, etc.) and amount (estimated value for in-kind contributions), and 2) contain donors' names and addresses (or other personal identifier). 
 A 50 score is earned where only one of the two conditions listed in the 100 criteria is met.  
A 0 score is earned where neither condition is met.</t>
  </si>
  <si>
    <t>3.2 Availability of Electoral Campaigns' Financial Information to the Public</t>
  </si>
  <si>
    <t>26</t>
  </si>
  <si>
    <t>In law, financial information from political parties and individual candidates must be available to the public.</t>
  </si>
  <si>
    <t>A YES score is earned where in law financial information of political parties and individual candidates must be made available to the public, whether online or digitally within two days of request.  
A MODERATE score is earned where financial information must be made available to the public, but no requirement exists regarding cost, format or number of days within which it must be made available.  
A NO score is earned where no such law exists.</t>
  </si>
  <si>
    <t>27</t>
  </si>
  <si>
    <t>In practice, to what extent can citizens easily access the financial information of all political parties and individual candidates?</t>
  </si>
  <si>
    <t>A 100 score is earned where: 1) all relevant financial information is freely available online, 2) it can be obtained digitally within two days of requesting it, and 3) it is in a machine readable format (for example in csv or xml format).  
A 50 score is earned where: 1) information is available but in some cases is incomplete or lacking detail, 2) obtaining complete information takes up to a month, or 3) it's not necessarily digital or in machine readable format.  
A 0 score is earned where: 1) the information is not publicly available, or 2) obtaining it takes more than three months, or 3) the cost of obtaining it is prohibitive for the regular citizen.</t>
  </si>
  <si>
    <t>28</t>
  </si>
  <si>
    <t>In practice, to what extent is financial information published in a standardized format?</t>
  </si>
  <si>
    <t>A 100 score is earned where financial information for all political parties and individual candidates is available to the public in a standardized format.  
A 50 score is earned where only part of the information is published in a standardized format. A 50 score is also earned where the information is standardized, but it doesn't cover all political parties and individual candidates.  
A 0 score is earned where financial information is not available in a standardized format.</t>
  </si>
  <si>
    <t>29</t>
  </si>
  <si>
    <t>In practice, to what extent do mainstream journalism media outlets use political finance data in their reporting?</t>
  </si>
  <si>
    <t>A 100 score is earned where at least three independent mainstream journalism media outlets have used officially published political party or individual candidate financial information as part of their reporting.  
A 50 score is earned where one independent mainstream journalism media outlet has used officially published financial information as part of its reporting.  
A 0 score is earned where no mainstream journalism media outlet has used officially published financial information as part of its reporting.</t>
  </si>
  <si>
    <t>30</t>
  </si>
  <si>
    <t>In practice, to what extent were there no news reports or other documented incidents of violation or abuse of political finance laws?</t>
  </si>
  <si>
    <t>A 100 score is earned where there were no news reports or other documented incidents of violation or abuse of political finance laws during the most recent national election.  
A 50 score is earned where there were news reports or other documented incidents of no more than two cases of violation or abuse of political finance laws during the most recent national election.  
A 0 score is earned where there were frequent news reports or other documented incidents of violation or abuse of political finance laws during the most recent national election.</t>
  </si>
  <si>
    <t>31</t>
  </si>
  <si>
    <t>In practice, to what extent were there no news reports or other documented incidents of vote-buying?</t>
  </si>
  <si>
    <t>A 100 score is earned where there were no news reports or other documented incidents of vote-buying during the most recent national election.  
A 50 score is earned where there were news reports or other documented incidents of no more than two cases of vote-buying during the most recent national election.  
A 0 score is earned where there were frequent news reports or other documented incidents of vote-buying during the most recent national election.</t>
  </si>
  <si>
    <t>32</t>
  </si>
  <si>
    <t>In practice, to what extent do civil society organizations use political finance data?</t>
  </si>
  <si>
    <t>A 100 score is earned where at least three civil society organizations have used officially published political party or individual candidate financial information as part of their advocacy or awareness work.  
A 50 score is earned where one civil society organization has used officially published financial information as part of its advocacy or awareness work.  
A 0 score is earned where no civil society organization has used officially published financial information as part of its work.</t>
  </si>
  <si>
    <t>33</t>
  </si>
  <si>
    <t>Open Question: Have there been political finance legal reforms or reform bills presented to the legislature in the last 10 years?</t>
  </si>
  <si>
    <t xml:space="preserve">Please list and describe all documented instances of: 
1) political finance reforms, including bills passed, executive orders signed, court rulings and any other legal act that had a direct effect on existent political finance regulation, and 
2) all legal reform attempts presented to the legislature even if they were not approved. Please describe the political context that produced the reforms or reform attempts.    </t>
  </si>
  <si>
    <t>4.1 Applicability of the Law to Third-Party Actors</t>
  </si>
  <si>
    <t>34</t>
  </si>
  <si>
    <t>In law, third-party actors (foundations, think tanks, unions, political action committees, etc.) report itemized contributions received and expenditures to an oversight authority and the information is made publicly available.</t>
  </si>
  <si>
    <t>A YES score is earned where: 1) third-party actors are required to report to the oversight authority itemized contributions received and expenditures related to their support of electoral campaigns, and 2) the information must be publicly available.  
A MODERATE score is earned where third-party actors are required to report itemized contributions received and expenditures related to their support of electoral campaigns, but the information is not required to be publicly available. A MODERATE score is also earned where regulations exist, but only apply to electoral campaigns of one actor (whether political party or individual candidate).  
A NO score is earned where no such law exists.</t>
  </si>
  <si>
    <t>35</t>
  </si>
  <si>
    <t>In practice, to what extent do third-party actors (foundations, think tanks, unions, political action committees, etc.) report itemized contributions received and expenditures to an oversight authority?</t>
  </si>
  <si>
    <t>A 100 score is earned where all third-party actors report to an oversight authority both itemized contributions received and itemized expenditures.  
A 50 score is earned where third-party actors report to an oversight authority either itemized contributions received or expenditures, but not both. A 50 score is also earned where the reports refer only to one type of third-party actor, but do not cover others.  
A 0 score is earned where third-party actors rarely or never report itemized contributions received or expenditures.</t>
  </si>
  <si>
    <t>In practice, to what extent can journalists and citizens easily access the financial information of third party actors, including the political spending of those actors in support of political parties and individual candidates?</t>
  </si>
  <si>
    <t>A 100 score is earned where: 1) all relevant financial information is freely available online or in hard copy at the cost of photocopying, 2) it can be obtained within two days of requesting it, and 3) it is in a machine readable format (for example in csv or xml format).  
A 50 score is earned where: 1) information is available but in some cases is incomplete or lacking detail, 2) obtaining complete information takes up to a month, or 3) it's not necessarily in machine readable format.  
A 0 score is earned where: 1) the information is not publicly available, or 2) obtaining it takes more than three months, or 3) the cost of obtaining it is prohibitive for the regular citizen.</t>
  </si>
  <si>
    <t>37</t>
  </si>
  <si>
    <t>Open Question: Please describe how third party-actors (even if they are not regulated by your country's laws) obtain contributions and spend in support of political parties and/or individual candidates.</t>
  </si>
  <si>
    <t xml:space="preserve">To answer this question please: 
1) list the types of third-party actors that exist in your country and describe how they work to influence campaigns, 
2) explain how important such actors are or not in the context of campaigns, including whether their expenditures are substantial in relation to that of political parties and individual candidates, and 
3) if documented evidence indicates they circumvent laws intended to regulate political finance, please explain how and include references to the evidence.    </t>
  </si>
  <si>
    <t>5.1 Monitoring Capabilities</t>
  </si>
  <si>
    <t>38</t>
  </si>
  <si>
    <t>In law, political finance information is monitored by an independent oversight authority.</t>
  </si>
  <si>
    <t>A YES score is earned where: 1) an independent oversight authority is mandated to monitor political finance information, and 2) the authority has investigation and audit powers.  
A MODERATE score is earned where the independent oversight authority is mandated to monitor political finance information, but doesn't have investigation or audit powers.  
A NO score is earned where no such law exists.</t>
  </si>
  <si>
    <t>39</t>
  </si>
  <si>
    <t>In law, high-level appointments to the oversight authority are based on merit.</t>
  </si>
  <si>
    <t>A YES score is earned where: 1) high-level appointments must be based on merit in a public appointment process; and 2) appointees must be free of conflicts of interest due to personal loyalties, family connections, political party affiliations, business partners or other biases.  
A MODERATE score is earned where high-level appointments must be based on merit in a public appointment process, but the regulations don't forbid appointments involving conflicts of interest or other biases.  
A NO score is earned where no such law exists.</t>
  </si>
  <si>
    <t>40</t>
  </si>
  <si>
    <t>In practice, to what extent are high-level appointments to the oversight authority based on merit?</t>
  </si>
  <si>
    <t>A 100 score is earned where: 1) there is an advertised competition and public vetting process, 2) candidates with the most merit and without conflicts of interest or other biases are appointed.  
A 50 score is earned where the public competition is usually advertised and the vetting process public, but exceptions exist. A 50 score is also earned where candidates with the most merit and without conflicts of interest or other biases are appointed but exceptions exist.  
A 0 score is earned where there's rarely or never a public competition, or appointees are rarely selected on merit or without conflicts of interest or other biases.</t>
  </si>
  <si>
    <t>41</t>
  </si>
  <si>
    <t>In law, the independence of high-level appointees is guaranteed.</t>
  </si>
  <si>
    <t>A YES score is earned where: 1) appointees have the authority or mandate to review cases and issue decisions, 2) the law establishes security of tenure, and 3) removal or disciplinary actions are based on due process conducted by a peer panel or independent oversight body.  
A MODERATE score is earned where appointees have the authority or mandate to review cases and issue decisions, BUT one of the second two conditions mentioned in the YES criteria is not met.  
A NO score is earned where no such law exists.</t>
  </si>
  <si>
    <t>42</t>
  </si>
  <si>
    <t>In practice, to what extent is the independence of high-level appointees guaranteed?</t>
  </si>
  <si>
    <t>A 100 score is earned where all of the following conditions are met: 1) appointees review cases and issue decisions without fear or favor from other branches of government, and 2) appointees are granted security of tenure and 3) no appointees are removed, disciplined or transferred without due process by a peer panel or independent oversight body.  
A 50 score is earned where any of the following conditions apply: 1) appointees generally operate without fear or favor from other branches of government but exceptions exist, or 2) some but not all appointees are granted security of tenure, or 3) appointees are occasionally removed, disciplined or transferred without due process by a peer panel or independent oversight body.  
A 0 score is earned where at least one of the following conditions apply: 1) appointees operate with fear or favor from other branches of government, or 2) are not granted security of tenure, or 3) are usually removed, disciplined or transferred without observing due process by a peer panel or independent oversight body.</t>
  </si>
  <si>
    <t>43</t>
  </si>
  <si>
    <t>Open Question: How does decision-making work in the oversight authority?</t>
  </si>
  <si>
    <t xml:space="preserve">Please describe: 
1) the composition of the decision-making body within the oversight authority, 
2) the type of decisions it's allowed to make and makes in practice, and 
3) in which cases majority is required. If there have been well substantiated complaints about the decision-making process being ineffective or politicized please explain.    </t>
  </si>
  <si>
    <t>44</t>
  </si>
  <si>
    <t>In practice, to what extent does the authority have sufficient capacity to monitor political finance regulations?</t>
  </si>
  <si>
    <t>A 100 score is earned where: 1) the authority has sufficient budget to monitor all incoming reports, and 2) it has sufficient staff to review all incoming reports.  
A 50 score is earned where: 1) the authority has insufficient budget to monitor all incoming reports, or 2) its staff can only review half of all incoming reports.  
A 0 score is earned where: 1) the authority can't fulfill most of its essential functions due to budget constraints, or 2) its staff only has the capacity to review 25% or less of all incoming reports.</t>
  </si>
  <si>
    <t>45</t>
  </si>
  <si>
    <t>In practice, to what extent does the authority conduct investigations or audits when necessary?</t>
  </si>
  <si>
    <t>A 100 score is earned where the authority conducted at least three investigations or audits during the most recent electoral campaign.  
A 50 score is earned where the authority conducted at least one investigation or audit during the most recent electoral campaign.  
A 0 score is earned where the authority didn't conduct any investigation or audit during the most recent electoral campaign.</t>
  </si>
  <si>
    <t>46</t>
  </si>
  <si>
    <t>In practice, to what extent does the authority publish the results of investigations or audits?</t>
  </si>
  <si>
    <t>A 100 score is earned where the authority publishes reports of all its investigations or audits a month or less after their conclusion.  
A 50 score is earned where reports are available to the public more than a month after the conclusion of the investigation or audit. 
 A 0 score is earned where reports are not available to the public or they become available after six months or more after conclusion of the investigation or audit. A 0 score is also earned where only summaries of the reports are publicly available.</t>
  </si>
  <si>
    <t>5.2 Enforcement Capabilities</t>
  </si>
  <si>
    <t>47</t>
  </si>
  <si>
    <t>In law, there are sanctions in response to political finance violations.</t>
  </si>
  <si>
    <t>A YES score is earned where: 1) the law clearly defines violations of political finance laws, and 2) there are clearly defined sanctions for specific violations.  
A MODERATE score is earned where violations are clearly defined but sanctions for specific violations are not. 
 A NO score is earned where no such law exists.</t>
  </si>
  <si>
    <t>48</t>
  </si>
  <si>
    <t>In law, the oversight authority has the power to impose sanctions.</t>
  </si>
  <si>
    <t>A YES score is earned where: 1) the oversight authority has the power to impose sanctions, and 2) it can directly prosecute violators before the courts or is independent to send cases to public prosecution.  
A MODERATE score is earned where the oversight authority has the power to impose sanctions, but it can't directly prosecute violators before the courts or is not independent to send cases to public prosecution.  
A NO score is earned where no such law exists.</t>
  </si>
  <si>
    <t>49</t>
  </si>
  <si>
    <t>In practice, to what extent do offenders comply with sanctions imposed?</t>
  </si>
  <si>
    <t>A 100 score is earned where: 1) offenders comply with the sanctions imposed without exception, and 2) they are not repeat offenders.  
A 50 score is earned where: 1) offenders usually comply with the sanctions imposed but exceptions exist, or 2) most are not repeat offenders but some exceptions exist.  
A 0 score is earned where: 1) offenders rarely comply with the sanctions imposed, or 2) most are repeat offenders.</t>
  </si>
  <si>
    <t>50</t>
  </si>
  <si>
    <t>Open Question: How strong is enforcement, and what impedes more effective enforcement?</t>
  </si>
  <si>
    <t xml:space="preserve">Please provide a general explanation of the effectiveness of enforcement, describing: 
1) any conditions that may prevent effective enforcement, and 
2) explain what are the most urgent areas of reform in the country's political finance system.    </t>
  </si>
  <si>
    <t>Score</t>
  </si>
  <si>
    <t>Comment</t>
  </si>
  <si>
    <t>Sources</t>
  </si>
  <si>
    <t>Albania</t>
  </si>
  <si>
    <t>Argentina</t>
  </si>
  <si>
    <t>Australia</t>
  </si>
  <si>
    <t>Austria</t>
  </si>
  <si>
    <t>Bangladesh</t>
  </si>
  <si>
    <t>Belgium</t>
  </si>
  <si>
    <t>Bolivia</t>
  </si>
  <si>
    <t>Bosnia and Herzegovina</t>
  </si>
  <si>
    <t>Botswana</t>
  </si>
  <si>
    <t>Brazil</t>
  </si>
  <si>
    <t>Bulgaria</t>
  </si>
  <si>
    <t>Chile</t>
  </si>
  <si>
    <t>Colombia</t>
  </si>
  <si>
    <t>Costa Rica</t>
  </si>
  <si>
    <t>Croatia</t>
  </si>
  <si>
    <t>Ecuador</t>
  </si>
  <si>
    <t>Georgia</t>
  </si>
  <si>
    <t>Germany</t>
  </si>
  <si>
    <t>Ghana</t>
  </si>
  <si>
    <t>Hungary</t>
  </si>
  <si>
    <t>India</t>
  </si>
  <si>
    <t>Indonesia</t>
  </si>
  <si>
    <t>Israel</t>
  </si>
  <si>
    <t>Italy</t>
  </si>
  <si>
    <t>Japan</t>
  </si>
  <si>
    <t>Kenya</t>
  </si>
  <si>
    <t>Korea (Republic of)</t>
  </si>
  <si>
    <t>Lebanon</t>
  </si>
  <si>
    <t>Malawi</t>
  </si>
  <si>
    <t>Malaysia</t>
  </si>
  <si>
    <t>Mexico</t>
  </si>
  <si>
    <t>Nigeria</t>
  </si>
  <si>
    <t>Pakistan</t>
  </si>
  <si>
    <t>Panama</t>
  </si>
  <si>
    <t>Paraguay</t>
  </si>
  <si>
    <t xml:space="preserve">Peru </t>
  </si>
  <si>
    <t>Philippines</t>
  </si>
  <si>
    <t>Poland</t>
  </si>
  <si>
    <t>Romania</t>
  </si>
  <si>
    <t>Russian Federation</t>
  </si>
  <si>
    <t>Rwanda</t>
  </si>
  <si>
    <t xml:space="preserve">Serbia </t>
  </si>
  <si>
    <t>Slovenia</t>
  </si>
  <si>
    <t>Solomon Islands</t>
  </si>
  <si>
    <t>South Africa</t>
  </si>
  <si>
    <t>Sri Lanka</t>
  </si>
  <si>
    <t>Sweden</t>
  </si>
  <si>
    <t xml:space="preserve">Thailand </t>
  </si>
  <si>
    <t>Trinidad &amp; Tobago</t>
  </si>
  <si>
    <t>Turkey</t>
  </si>
  <si>
    <t>United Kingdom</t>
  </si>
  <si>
    <t>United States</t>
  </si>
  <si>
    <t>Uruguay</t>
  </si>
  <si>
    <t>Venezuela</t>
  </si>
  <si>
    <t>Albania is a parliamentary republic with a unicameral legislature.  Parliament consists of 140 members elected through regional proportional representation every four years.  The most recent elections occurred in June of 2013.
The official head of state is the President, who is elected by parliament in a supermajority vote (3/5 of its members must support a nominee) after his candidacy is proposed by a group of no less than 20 members of parliament.
In the parliamentary elections held in the Republic of Albania on 23 June 2013, there were 68 political subjects, including 66 parties and two independent candidates. In this process were elected the 140 members of the parliament. Two coalitions were created by 61 political parties, i.e. the Alliance for European Albania Coalition (37 parties) and the Alliance for Employment, Welfare and Integration Coalition (24 parties). Upon completion of the voting process, the CEC decided (Decision No. 759, dated 06.08.2013) as follows:
The Alliance for European Albania Coalition was allocated 83 seats in the Assembly:
1. The Socialist Party received 713 407 votes, i.e. 41,36% or 65 mandates.
2. Socialist Movement for Integration received 180 470 votes, i.e. 10,46% or 16 mandates.
3. The Union for Human Rights Party received 14 722 votes, i.e. 0,85% or 1 mandate.
4. Democratic Christian Party received 7993 votes, i.e. 0,46% or 1 mandate.
The Alliance for Employment, Welfare and Integration Coalition received 57 seats in the Assembly.
1. The Democratic Party received 528 373 votes, i.e. 30,63% or 50 mandates.
2. The Republican Party received 52 168 votes, i.e. 3,02% or 3 mandates.
3. The Party for Justice, Integrity, and Unity received 44 957 votes, i.e. 2,61% or 4 mandates.
Candidates are selected for each electoral zone by the political parties, electoral coalitions, and voters. A candidate may only represent one party.  
Money is officially managed by the parties through the party bank accounts. According to our electoral law, individual candidates and coalitions are not obliged to declare their electoral funds and expenditures. In addition, individual candidates may not be direct beneficiaries of public funds. This, however, does not mean that candidates do not actually raise funds or make undeclared expenditures. Informality is quite wide-spread in Albania, both in the economic sectors, and in the society. There have been an increasing number of candidates in the last elections coming from business families, or owing considerable assets and companies.  
In the parliamentary elections held in the Republic of Albania on 23 June 2013, there were 68 political subjects, including 66 parties and two independent candidates. The political parties stated that they had accumulated a fund of 241,211,140 ALL  to support their campaign activities. It was the first time in the short history of the allegations about financial resources of election campaigns that donations were declared as the top source of funds in terms of their value.
According to what the parties claim, 50 % of the money made available to the campaign was money donated by donors. Public funds, on the other hand, were ranked as second, with only 27.59 % of the campaigns total fund. Parties’ own funds, i.e. membership fees accumulated through the years, were reported to have covered 15.3 % of their total campaign funds.
Parties’ own funds consist of the funds they get every year from the state budget (this applies to parliamentary parties only), interests of their bank deposits, membership fees, and even incomes from lease agreements, as was the case with one political party in the last elections.
Another source of funding available for the parties by law is free advertising provided by radio and television channels against the recognition of its cost by the Tax Office as a deductible expense. According to their financial statements, the political parties spent more than they were entitled to by law, causing thus electoral debts.  Such debt represents 36.54% of the total expenditures for the 2013 elections. It is the media, which is damaged by such debts, as most of the invoices issued by the media outlets were not paid.  However, none of the radio and TV stations, or other media companies, claimed the payment of this debt through the administrative or the regular district courts. The relationship between the media and political parties as a relationship between the debtor and the creditor affects the principle of independence both for the media. Still, electoral debt is a phenomenon that characterizes the three last elections, i.e. 2013; 2011; 2009, with the two largest parties currently in power being the main parties taking this approach.</t>
  </si>
  <si>
    <t>Argentina has national elections for a Presdiential executive and a bicameral congress. Voting in national elections is compulsory for citizens between 18 and 70 years old. 
The Legislative Branch is formed by two Chambers: Representatives’ Chamber and Senators’ Chamber.  Elections are partially simultaneous with presidential elections. A third of the Senate and half of the Representatives' Chamber are renewed every two years.
The Representatives Chamber is formed by 257 Deputies or Representatives, elected by half every two years. Their mandate is 4 years, and they can be re-elected indefinitely.  They are elected directly by citizens in each of the 24 districts (23 provinces and Buenos Aires City) through closed list with proportional representation. To each district corresponds an specific amount of seats, according to the population.
The Senators Chamber is formed by 72 Senators.  Three seats correspond to each of the 24 districts. Two senate seats per district go to the party receiving the highest number of votes, and the other seat goes to the first minority party. They are elected through a closed list, directly by the citizens of each district. 
Individual candidates are not allowed to participate in elections. Only political parties can nominate candidates in national elections.  Parties are the only actor allowed to receive funds and shall file complete reports on income and expenditures.
The most recent Legislative elections took place in October 2013, and the most recent simultaneous Presidential and legislative elections took place in October 2011.
The Argentine electoral system is complex because in it 25 electoral systems, one national and 24 provincial, interact. Districts can decide whether to hold simultaneous elections (for example provincial offices and national offices at the same time or separate elections for each level of positions).</t>
  </si>
  <si>
    <t xml:space="preserve">Australia has a bicameral legislative system in which the Queen (or King) of England is the official head of state.  The Queen is represented by the Governor-General, who is appointed by the monarch on the recommendation of the government of the day.  The prime minister, elected as the leader of the party/coalition in government, acts as the head of government.
Australia is commonly referred to as having a "Washminster" system, as it meshes aspects of the British and US legislatures.  Government is formed by a majority in the House of Representatives, and the Prime Minister is traditionally a Member of the House.  The House and Senate have similar legislative powers, though monetary Bills (e.g. Budget, Bills with budgetary implications) need to be introduced in the house.  All legislation needs to be passed by both Houses in the same form, to be enacted.  
The lower house of Parliament, the House of Representatives, has 150 members who are elected via preferential voting in single member districts.  The upper house, the Senate, has a quasi-proportional voting system to elect its 76 members (12 from each of six states - irrespective of the number of voters in each state; and two from each of two territories).  Elections are held approximately every three years, for all House of Representatives seats, and half the state Senate seats (six-year terms) and all territory Senate seats. Although there is no formal requirement to do so, for practical reasons House and Senate elections have been held concurrently since 1974.  
Campaign funds are generally (though not always) managed by parties on behalf of their endorsed candidates, though candidates themselves are free to source donations.  Candidates can also manage their own funds, but this usually does not happen for larger parties.  Independent candidates, however, manage their own funds.  Parties submit financial figures for their endorsed candidates annually.  Campaign funds are generally managed by the party on behalf of their endorsed candidates.  
The most recent elections were held in September 2013, and in Western Australian, a second election for Senate positions was held in April 2014, following the 2013 election being declared void.  As a result of these elections, the Liberal/National Coalition won Government with 90 seats, the Labor Party, with 55 seats is the official Opposition, with minor parties and Independents holding the remaining five seats.
In the Senate, from July 2014 when newly-elected Senators take up their seats, the composition is 33 Coalition, 25 Labor, 10 Greens, 3 Palmer United,  and five minor party and Independent Senators.  This is typical of recent decades, where the government usually does not control a majority in the Senate (2005-07 being an exception). </t>
  </si>
  <si>
    <t xml:space="preserve">Austria has a bicamerial legislature.  The National Council (Nationalrat) has 183 members that are elected for five-year terms through a proportional system of representation using candidate lists and preferential voting.  There are nine constituencies corresponding to the federal provinces, which are in turn divided into 39 regional constituencies, each of which has between one and eight seats depending on its population.  Voters choose a political party, and also can cast preferential votes for one national, one regional, and one local list candidate of the same party.  Parties have to pass a threshold of four per cent of the national vote to be represented in the National Council.
The Federal Council (Bundesrat) is composed of 61 members and represents the interests of the nine federal provinces. All members of the Federal Council are selected by the nine provincial parliaments according to the respective strength of political parties in the last provincial elections. The Federal Council has limited powers, as its veto can be overturned by the National Council with a simple majority vote.
Campaigns are largely funded and managed by the respective political party on a national level, whereby campaign activities are also carried out by regional and local party sections.
The most recent elections to the National Council took place in September of 2013.  The Social Democratic Party of Austria (SPÖ, 52 seats) is in a ruling coalition with the Austrian People’s Party (ÖVP, 47 seats). The Freedom Party of Austria (FPÖ, 40 seats), the Greens (Grüne, 24 seats), Team Stronach (11 seats) and NEOS (9 seats) are currently in opposition.
The President is the head of state and is elected directly by the people for a maximum of two consecutive six-year terms. According to the Austrian constitution, the President has some strong powers: he appoints the prime minister (Federal Chancellor – Bundeskanzler) and, upon proposal by the Federal Chancellor, also the other members of the federal government (ministers and state secretaries). 
The government also needs the support support of parliamentary majority: the National Council may force the government – and any minister – to resign by a vote of no confidence, which has to be supported by simple majority. For this reason the Austrian political system works mainly as a parliamentarian government, whereby in practice Members of Parliament of the ruling parties rarely ever question any action of the government; the role of the President is largely ceremonial. 
Within the government, the Federal Chancellor is head of the Federal Chancellery (Bundeskanzleramt, which also serves a ministry) but has only limited additional powers to coordinate work of the whole government.
</t>
  </si>
  <si>
    <t>Bangladesh has a unicameral parliamentary system of government.  The national parliament, the Jatiya Sangsad, has 300 members elected in single member constituencies on the basis of first past the post voting.  Once a government is formed post-election, an additional 50 members appointed to so-called "reserved" seats after their approval by elected MPs.  For the reserved seats, candidates are nominated by the respective parties from the female party members. The reserved seats are determined proportionate to the number of seats a party has in the parliament (one reserved seat for every six seats). However, the nominated candidates have to go through a nomination process in their respective parties (submission of nomination forms, submission of information to the EC, interview etc.).
Candidates tend to manage their own funds for their electoral campaigns after being nominated by their party.  Such funds are usually made up of personal income, familial contributions, and party contributions.  At the national level, parties also run campaigns with monies raised from membership fees and business donors.
The Prime Minister is the head of government in Bangladesh, and he/she is nominated and selected by the leading party in the Jatiya Sangsad.  The ruling party also nominates a President, who is then elected by MPs to serve as the ceremonial head of state.
According to the Constitution [Article 48 (3)], the President possesses the authority of the appointment of the Prime Minister and the Chief Justice. For exercising any other function the President has to consult the Prime Minister. The President also has the authority to grant pardons, reprieves and respites, and to remit, suspend or commute any sentence passed by any court, tribunal or other authority [Article 49].
The most recent national elections took place in January 2014.   In this election the former main opposition party and its allies did not contest, while in more than 50% of the total constituencies one candidate was declared the winner before the election took place as other candidates were declared illegal by the EC. In the election the former ruling party, Bangladesh Awami Leaguem and its allies got elected in 82% of constituencies, while Jatiya Party got 11% of seats and other parties and individual candidates got 7% of seats.</t>
  </si>
  <si>
    <t>The federal Parliament consists of the Chamber of representatives and the Senate. The Chamber can be considered as the lower house, while the Senate is the upper house.
The 150 members of the Chamber are directly elected through a semi-open (flexible list) proportional system in eleven medium sized electoral districts. There is not only an inter-party competition, but also (to some extent) an intra-party competition, as the number of candidates on the lists is higher than the number of seats a party won. Candidates thus want to win as many personal votes as possible. Consequently, both parties and individual candidates set up a campaign. Therefore, campaigns and campaign funds are managed at both the party and the candidate level (e.g. a spending cap for both parties and candidates).
The Senate, on the other hand, is exclusively composed (since 2014) of representatives from the parliaments of the Regions and the parliaments of the Communities (50 members), and of senators chosen by the former (10 members). This means that the members of the Senate are elected indirectly. The number of representatives a party gets in the Senate is based on the party's electoral result in the regional/Communities' elections.
The head of government (prime minister) is not elected, but only appointed as part of the coalition bargaining process. Although the Constitution mentions the King appoints the members of the federal government, this decision is made by the negotiators of the majority parties (i.e. the party leaders).
The last federal elections were held on May 25, 2014.
'Belgium is a federal state, composed of Communities and Regions' (Constitution, article 1). Therefore, there are several other parliaments next to the federal Parliament, of which four are elected directly: the Flemish Parliament, the Parliament of the German Speaking Community, the Walloon Parliament, the Parliament of the Brussels-Capital Region and the Parliament of the French Speaking Community (the latter is composed of members of the Walloon and the Brussels' Parliaments).</t>
  </si>
  <si>
    <t>Bolivia is a presidential republic with a bicameral legislature. The President is directly elected by the people if he/she obtains a majority of the votes cast in the first round or if he/she wins 40% of the vote and beats the nearest opponent by 10%. Otherwise, the top two candidates compete in a second round run-off election. Campaign funds are jointly managed by parties and candidates.
The Plurinational Legislative Assembly is composed of two houses, the Chamber of Deputies and the Senate. The Chamber of Deputies contains 130 seats: 63 members are elected in single-member districts in first-past-the-post voting, 60 seats are elected via closed-list proportional representation in nine departmental districts, and 7 members are elected in single-member districts in special ""indigenous"" constituencies. The deputies seats are awarded using the additional member system, which means that the list seats are awarded based on the total list (or presidential) vote, but after taking into account the seats won in the first-past-the-post voting.  But that process does not include in the special indigenous seats, which stand apart.
The Senate has 36 members, 4 from each department, and all of whom are elected in a closed-list proportional representation system. Deputies and Senators serve five year terms. Legislative campaigns are managed at the party level. Candidates must run as representatives of a party ticket; candidates cannot run as independents and parties must contest all seats in the general election.
Presidential and legislative elections are held concurrently, and the list-proportional vote (for both chambers) is the presidential vote. The most recent elections occurred in 2009. In 2009, the incumbent Evo Morales won 64% of the vote and his MAS party elected 88 deputies and 26 senators. The now-defunct PPB party took 26% of the vote and elected 37 deputies and 10 senators. Two smaller parties, UN and AS, elected 3 and 2 deputies each, respectively. New elections were held in October of 2014.</t>
  </si>
  <si>
    <t xml:space="preserve">BiH has a bicameral parliamentary system of government, and the country is composed of two semi-autonomous entities, the Federation of Bosnia Herzegovina (FBiH) and the Republic of Srpska (RS).  The Brcko District has special status and doesn't belong to any entity but enjoys autonomy. .  Of the 42 members of the House of Representatives, 28 are elected in the Federation of BiH, and 14 are elected in the Republic of Srpska.  21 of the Federation representatives are elected in multi-member constituencies under a proportional represenation system, and seven are compensatory mandates elected from the territory of the Federation as a whole.  In the Republic of Srpska, nine MPs are elected in multi-member constituencies under proporational representation, and five are compensatory mandates elected from the territory as a whole.
The House of Peoples is composed of 15 delegates, 10 of whom come from the Federation (five Croats and five Bosniaks), and five come from the Republic of Srpska (five Serbs).  At the state level, there is Parliament of BiH with two chambers, state government and three member Presidency, which is collective head of state.  Members of this body are elected by entity Parliaments.
Members of the Presidency are directly elected, one from Republic of Srpska (must be a Serb) and two from Federation BiH (one Bosniac and one Croat)
The main source of financing political campaigns for parties already represented in parliaments is regular annual  transfer from budgets, membership fee from members of political party, income from publishing activity, profit from companies owned by party and contribution from individuals and private companies. Indeed, according to the official financial reports of political parties, most of the funds for the campaigns, as well as for the annual finance, come from the public subsidies awarded from all levels of government (as presented in the indicators related to the public funding). These funds, as well as membership fees, and most of the donations, are controlled and distributed by the parties, and camoaigns are run on the party level. However,  candidates (including those nominated by the party) have a possibility to raise their own funds and pay for their individual campaigns, while this part of campaign funding is not reported neither by the party nor by the candidate. 
In the 2010 election, the elected members of the presidency were: Zeljko Komsic (Social  Democratic Party - SDP), Bakir Izetbegovic (Party of Democratic Action - SDA), and Nebojsa Radmanovic (Alliance of Independent Social Democrats Milorad Dodik - SNSD Milorad Dodik). 
The seats in the national Parliamentary Assembly were won by thefollowing  parties: SDP 8 seats, SNSD 8 seats, SDA 7 seats, SDS 4 seats, SBB 4 seats, HDZ BiH 3 seats, SBiH 2 seats,Coration coalition HDZ 1990-HSP 2 seats, PDP 1 seat, DNS 1 seat, DNZ BiH 1 seat, and 1 seat as a compensational mandate for NSRZB.   
</t>
  </si>
  <si>
    <t>Botswana has national elections for Parliament and an indirectly elected head of state. Fifty seven (57) of the 63 members are elected by direct popular vote in single-member constituencies using the first-past-the-post otherwise known as simple majority system.  Four (4) are appointed by the majority party, and 2 (the President and Attorney-General) are ex-officio members. After general election, the party that wins the majority elects its President. The President then appoints the Vice President and Ministers to head the different government ministries.  Members of Parliament serve 5-year terms.
While Botswana Parliament is unicameral, it is often understood as a bicameral system. This is so because Botswana Parliament has a structure called The House of Chiefs. This structure however does not have the powers to make laws. The House of Chiefs is just an advisory body. It can advise the National Assembly on constitutional, customary and land issues only.
Because there are no laws governing party funding or campaign funding, political parties are free to raise their funds and distribute the funds to its candidates as they wish. The members are also allowed to raise funds separately from the party structures. Campaign funds are managed at both party and candidate level. 
The most recent election took place on 16 October 2009, with the previous on 30 October 2004. On 24 October 2014 the next election will take place.</t>
  </si>
  <si>
    <t>Brazil is led by a directly elected President, and also has a bicameral Parliament.  The President is elected by majority vote in a two round system, and is the head of state.
Members of the lower house of Parliament, the Chamber of Deputies, are elected in a proportional system to four year terms.  There are 513 seats in the chamber, and they're allocated proportionally between the 27 states according to each state's population.  The number of seats for electoral districts varies between 8 and 70, with seats allocated according to an open list system: parties put forward a list of candidates in no order of preference and voters may vote for a party (legenda) or for a candidate (nominal). Votes are totalled in each electoral district, with nominal plus legenda votes determining the distribution of seats among the parties; the candidates of each party receiving the most votes take up the number of seats won by their party.
The 81 members of the Federal Sentate are elected on a majority basis to eight year terms.  The 81 Senate seats are made up of three members for each state and the Federal District. Senators are elected by simple majority for an eight-year term. Part of the Senate is renewed at each election, (two-thirds in one election, one-third in the next election).
Parties and individual candidates both play a role in the management of campaigns and electoral funds.
The most recent elections were held in October 2010, and new elections will occur later this year.
 In the 2010 presidential elections, Dilma Rousseff of the Worker's Party (PT) was elected president. The leftist PT elected 86 federal deputies, while center PMDB elected 78, opposition party PSDB elected 54, minor coalition member PP 44, and nine other parties elected more than 10 deputies, making this a very fragmented Chamber of Deputies.</t>
  </si>
  <si>
    <t>Bulgaria is a parliamentary system with a unicameral legislature and a directly elected head of state. 
The National Assembly is elected through a proportional electoral system by which 240 MPs elected in 31 electoral districts. Since the 2014 parliamentary election a preference was introduced, where voters could either choose only a party and its pre-determined list, or choose a party and then pick a specific person from the list. The most recent elections took place on October 5th, 2014. 
The President is directly elected as head of state every 5 years. The most recent election took place October 2011. 
Bulgaria has been changing its electoral system in the past few years introducing a majoritarian vote for one of the seats in each of the 31 districts, but this worked against the party which introduced it (BSP) and was later abolished.</t>
  </si>
  <si>
    <t xml:space="preserve">Chile is a presidential republic with a bicameral parliament.  The President is the head of state and the head of government, and is directly elected every four years in a two round voting process.  If no candidate receives an absolute majority of the votes cast in the first round, the top two candidates then participate in a run off election.  The responsiblity for managing campaign funds in presidential races is shared between parties and candidates.
The legislature is composed of 38 senators and 120 deputies, all of whom are elected based on proportional representation in a binomial system.  Senators serve 8 year terms, and deputies have 4 year terms.  Two members of each house of parliament are elected in each of Chile's electoral districts--there are 19 senatorial districts and 60 districts for deputies.  Candidate nominations are made according to party lists.  For each house, each list proposes two candidates for each district.  In the case of independent lists, only one candidate is presented.  The candidate who is elected is from the list with the most votes, the largest vote winner, and the second elected candidate is from the second most popular list.  One exception to this is that, when the first list receives twice as many votes as the second list, both seats will be granted to the first list.
Parties and candidates both manage campaign funds.
Presidential and elections for the Chamber of Deputies occur every four years, and half of the Senate is elected at each four year cycle.  The most recent elections were held in 2013.
The 2013 election was an important test for the Chilean political system, since more than 6 million citizens went to exercise their right to vote, but this time voluntarily. This choice not only voted for candidates for president and parliament, but also for the first time, regional councilors voted for. 
The results of the elections showed that the candidate in the first round of the New Majority and opposition Michelle Bachelet won a vote of 46.67% (21% more than the candidate Evelyn Matthei, official candidate), then placed the PRO candidate Marco Enríquez-Ominami with 10.98% and then peered six other candidates who obtained 17.3%. 
In this sense, during the ballotaje figures were much more diverse, in fact, the representative of the New Majority candidate got a 62.17% support against a 37.83% of the candidate Evelyn Matthei.
Furthermore, the distribution of forces within the parliament, significantly favoring the members of the New Majority, as they reached 67 seats of the 120 seats available in the Chamber of Deputies; and 21 of the 38 seats in the Senate. In this context the distribution percentages of the Chamber of Deputies are 40.8% to 55.8% Alliance and the New Majority and 3.4% for independent candidates. </t>
  </si>
  <si>
    <t xml:space="preserve">Colombia has national elections for a bicameral Legislature and a Presidential executive. The Congress is composed by two Chambers: Senate and House of Representatives.  Political Organizations must inscribe candidates in lists for each electoral district in which they are aspiring to be elected. The Colombian Electoral System allows political organizations to choose over two types of lists: open and closed. In closed lists, citizens choose over an unchangeable order of candidates depending on the amount of votes received. In open lists (or as it is called “with preferential vote”) citizens can vote for the candidate of their preference without regard of the position he/she has in the list or they can only vote for the political organization in which the order of the candidates matter.  
The Senate of the Republic is composed by 102 members, 100 members are elected by national constituency and two by indigenous communities, for a term of 4 years and can be reelected indefinitely. For being elected the political organization must first obtain certain number of votes to met the 3% threshold; with this minimum threshold achieved the candidates get the possibility of access to the distribution of seats.  The House of Chambers is composed by 162 members elected in representation of each one of the Colombian Departments (32) and the Capital District Bogota. The amount of seats for each department depends on its population. There are also special 5 seats given in the following way: two to Afro-Colombian communities; two more to Colombians that live abroad and one seat to Indigenous communities.   Through the D´Hondt System the electoral quotient is established to know how many seats from each list. It is calculated by dividing the number of votes for each list that exceeded the threshold between the total numbers of seats, from 1 to N, then those numbers higher N, where N is the number of seats available is chosen.  When only one seat is given the threshold is not applied and the winner is the one who gets more votes.  In districts where two seats are given the threshold is applied equivalent to the 30% of the valid votes, and for the districts where more than two seats are given a threshold of 50% of the electoral quotient is applied.
Regarding campaign financing for legislative elections, public funds are allocated and managed both by candidates as well as political organizations.  Candidates can raise contributions from private donors and also political organizations.  The last ones are also in charge of receiving the request of advanced public funds from the candidates they endorsed.  At the same time they must present the request of funds to the electoral authority.  Likewise they receive these funds and give them to the candidates that asked for them if the met the requirements established by law.    
Political Parties and Movements or Significant Groups of Citizens, that prove they are been support by a minimum number of signatures, can present candidates for presidential elections by a formula of President / Vice-president. The candidates must be Colombian by birth, be 30 years or older and exercise his/her rights as citizens. The formula President / Vice-president is elected for a term of four years and may be reelected for another single term. The electoral systems provides two rounds for presidential elections, the first is open to all the candidates.  In case no candidate receives at least half plus one of the total valid votes casted, a second round is held only with the two formulas that received the greater voting.  The winner is the candidate who receives more votes. 
The Law 996 of 2005 regulated by the Presidential Decree No. 863 of 2006 encourages state funding as the main source for funding the presidential elections.  The access of public funding is through advanced funds and also by the system of replacements of campaign costs by valid votes. These funds have to be destined for electoral propaganda and other campaign expenditures. Contributions made in cash or in kind by private individuals (no corporations) are allowed, but limited to a 2% of the maximum amount of expenditure set by the NEC. Individual contributions must not exceed the 20% of the total campaign expenditures.  The campaign funds may be managed through a specific bank account open exclusively for this purpose, where the manager of the campaign is responsible of the movements made through it.
The most recent Legislative Elections (Congress and Andean Parlament) took March 9th, 2014. The Presidential first round was held on May 25th, 2014 and the second round on June 16th, 2014. </t>
  </si>
  <si>
    <t>In Costa Rica, the elected President is the Head of State.  Presidential candidates must receive at least 40% of the national vote in order to assume office in the first round of voting; if no candidate achieves this percentage, a runoff election between the top two candidates is held to determine the winner (the second time being elected by the simple majority of the voters).  Presidents are elected to four year terms, and may not be reelected to consecutive terms.  The most recent presidential elections were held in February (first round) and April (second round) of 2014, and were won by Luis Guillermo Solís of the Acción Ciudadana political party (PAC). Campaign funds and presidential campaigns are a monopoly of political parties. 
The unicameral legislature, referred to as the Legislative Assembly, is composed of 57 members elected by proportional representation in 7 multi-member constituencies.  Candidates run on closed party lists. Members of the Legislative Assembly are elected to 4 year terms, and may not hold office for consecutive terms. The most recent parliamentary elections were held concurrently with the first round of the presidential elections in February 2014.  The Liberación Nacional political party (PLN) took 18 seats after receiving 25% of the vote, followed by the PAC with 13 seats (24% of the vote), the Frente Amplio party with 9 seats (13%) and the Unidad Social Cristiana Party with 8 seats (10%) of the vote, with a variety of other parties obtaining the remaining seats. There are also no independent candidates for Legislative seats.
In Costa Rica, the financing of the elections relies on a mixed system of both public and private contribution. The public contribution works retroactively as a reimbursement, but a percentage of the funds can be accessed in advance by offering collateral warranties and there is a final liquidation of the public debt or the execution of the warranty depending on whether the political party reached or not the minimum requirements established by the Political Constitution for public support. The private funding is subject to transparency and reporting controls. It is not customary that the candidate contributes to the campaign, although there is no legal prohibition to do so, since all individual contributions are channeled to the political party through the Treasury.</t>
  </si>
  <si>
    <t>Croatia has a unicameral parliament with a directly elected head of state. The President of Croatia is elected at direct elections, and to become a president candidate must win majority of votes from voters who voted (system of the absolute majority). If no candidate won absolute majority, then elections are repeated in 14 days. In the second round, only 2 candidates who won majority of votes in the first round can compete for the position. 
Croatian electoral system faced many changed from 1990 onwards, and as of 1999 Croatia has proportional electoral system for parliamentary elections with 10 proportional electoral entities (with 2 entities in special status), each with 14 mandates in Croatian Parliament. One voter has one vote, and votes are being calculated to mandates using D'Hondt procedure.
Campaigns are funded by Government and through donations and funds parties have at their disposal through various activities. Government is granting funding to all parties and independent representatives/candidates providing they meet minimal threshold for entering the Parliament. All funding that parties/independent candidates receive must be fully reported and made publicly available. 
The most recent elections in Croatia were:
May 2014 - European elections
May 2013 - Local elections
April 2013 - European elections
December 2011 - parliamentary elections
December 2009 - Presidential elections</t>
  </si>
  <si>
    <t xml:space="preserve">Ecuador has a directly elected President who serves as the head of state, while the legislative branch consists of the unicameral 137 member National Assembly. Members of the National Assembly are elected on the basis of a proportional representation system. 15 members are elected in a single national district, two members are elected for each province, plus one additional member for every 200,000 inhabitants, or the fraction thereof over 150,000 (during the most recent elections, 116 members were elected in provincial party lists), and six members are elected for the special foreign districts representing Ecuadorians living abroad. Only legally recognized political organizations may present candidates for elections.
Direct non-electoral public funding is provided for political parties. Candidates can collect resources on their own, but campaign financial accounts are managed by a financial manager designated by party organizations. The manager is exclusively responsible for keeping records and presenting reports to the National Electoral Council. When parties present several lists for multi-member elections, the financial manager must present reports for each lists separately. Individual candidates can self-finance only 10% of the total expenditure authorized by the National Electoral Council.
To guarantee equal and fair access to electoral promotion for all candidates during the campaign, indirect electoral public funding is available. Public financing covers exclusively propaganda in the written press, radio, television and billboards. Candidates are forbidden to hire these types of electoral promotion privately, and public institutions are barred from hiring publicity. The National Electoral Council determines the amount of the electoral bonus that each candidate will receive and monitors expenditures. Campaign funds for presidential candidates are managed by a financial manager, who is required to open a bank account in the national financial system in order to track down campaign expenditures specifically.
The President and Vice President are elected by an absolute majority of the valid votes.  If no candidate secures an absolute majority in the first round of voting, a second round shall be held within 45 days, and the two candidates with the highest number of votes in the first round shall participate. A second round will not be held if one candidate wins at least 40% of the valid votes and a difference of more than 10 percentage points over his nearest challenger.  
The most recent general elections were held in February 2013, when President Rafael Correa of the Alianza PAIS movement was re-elected in the first round of voting with 57.17% of the vote. The runner up candidate was Guillermo Lasso, representing the CREO movement, with 22.68%, with the remaining of the votes being distributed among other six candidates. In the legislative elections, Correa’s Alianza PAIS took 100 of the 137 seats, thus obtaining an overwhelming majority. The other political forces that won seats in the legislature are: CREO (11), the Social Christian Party (6), Patriotic Society (5), Avanza (5), Unity of the Lefts (5), PRE (1), SUMA (1), IDC (1), ARE (1), and MPCG (1). </t>
  </si>
  <si>
    <t xml:space="preserve">Georgia has a unicameral legislature with a  directly elected head of state. The Parliament of Georgia consists of 77 members elected by a proportional voting system and 73 members elected by a majoritarian voting system (FPTP) in single mandate constituencies. The MPs shall serve for a term of four years based on universal, equal, and direct suffrage through secret ballot. The President of Georgia is the Head of the State of Georgia, elected through universal, equal, and direct suffrage by secret ballot for a term of five years. The most recent Presidential Elections took place on October 27, 2013 and most recent Parliamentary Elections took place on October 1, 2012.
Campaign funds are managed on the party level and a candidate nominated by an electoral subject (party or coalition) shall use the fund of the electoral subject nominating the candidate. Individual candidate's funds are managed through the fund opened by an initiative group of voters. 
Specifically:
a) Party funds the campaign if the party independently participates in the election/referendum;
b) the first party on the list of an electoral bloc (coalition) funds and manages funding if political unions come together as one electoral subject;
c) the election funds opened by an initiative group of voters are used to fund and manage funding of the campaign of an independent (individual) candidate.
Political parties receive public funding only if they are "qualified" subjects, having gained a specific number of votes in previous elections. Independent candidates may get their electoral campaign costs reimbursed after the election if they gather a certain number of votes. 
Currently there is an ongoing reform working on amending the electoral system of Parliament. Specifically, it is considered that the system is not providing equal vote weight to all voters, since Majoritarian Districts in Georgian FPTP system are distributed according to the existing municipalities, which have different number of voters. Therefore, voters from one district can have a vote-weight up to 27 times more than voters from another district. </t>
  </si>
  <si>
    <t>Germany is a parliamentary republic that consists of a federal government, which and 16 federal states (federal system). It has a bicameral legislature, the Bundestag and the Bundesrat. 
Members of the Bundestag, the lower house of Parliament, are elected by in a mixed system.  Half of the members are directly elected by their constituencies in a first past the post system, and the other half are elected via proportional representation through closed party lists in each of the 16 states.  The number of seats allocated to each of the 16 states is calculated on the proportion of the German population that lives in each state, and seats are then allocated on the basis of proportion of the votes received in each state by each party.  
The Bundestag members are the only federal officials directly elected by the public; the Bundestag in turn elects the head of state (the Chancellor) and, in addition, exercises oversight of the executive branch on issues of both substantive policy and routine administration. This check on executive power can be employed through binding legislation, public debates on government policy, investigations, and direct questioning of the chancellor or cabinet officials. In theory the Bundestag consists of parliamentary party groups (Fraktionen) and independent candidates, although independent candidates are a very rare exception. 
The most recent elections in Germany occurred on September, 22nd, 2013, the next one being scheduled for 2017. The current Bundestag consists of 504 seats for political party groups within Government and 127 seats within Opposition, namely:
Government (504)
     CDU (255)
     SPD (193)
     CSU (56)
Opposition (127)
     LINKE (64)
     GRÜNE (63)
Norbert Lammert is the current President of the Bundestag. The President of the Bundestag is member of Parliament and elected by members of Parliament. The President of Bundestag and the Presidium of the Bundestag are responsible for the routine administration of the Bundestag and is one of the two oversight authority for financing and reporting of political parties and members of parliament. The other one being the Federal Audit Office (Bundesrechungshof).
The head of State is the President, which is elected by a specially convened federal convention consisting of the entire Bundestag (the lower house of Parliament) and representatives of the federal states that are chosen by state level parliaments.  The President's role is largely ceremonial.
Real power is concentrated in the office of the Chancellor (currently Angela Merkel), who is officially the head of Government, and is elected by the members of the Bundestag.  
The German Bundesrat represents the sixteen federal states of Germany at the national level. Members of the Bundesrat, the upper house, are selected from regional legislatures, and are not popularly elected at the national level.
For both houses of parliament, elections are funded through parties. For the Bundesrat, most funds are channeled through local party branches.</t>
  </si>
  <si>
    <t xml:space="preserve">Elections to Ghana’s single chamber parliament are based on a plurality-majority system:  a simple majority is sufficient to win election. Each member of parliament represents one of 275 single-member electoral districts. Individual candidates mobilize and spend funds during the campaign. Political parties raise and spend additional funds, particularly to coordinate campaigns across the country.
In order to win presidential elections, a candidate must secure 50 percent plus one of valid votes cast. If no candidate meets this threshold a run-off is organized between the two leading candidates within 21 days of the first round. Similar to parliamentary elections, both individual candidates and parties raise and spend funds for presidential campaigns.
Parliamentary and presidential elections are highly competitive and occur every four years. While independents and candidates from a number of other parties compete in elections, only two parties have won the presidency or secured a majority in parliament since the return to multi-party democracy in 1992. The last elections occurred in December 2012. </t>
  </si>
  <si>
    <t>Hungary has a unicameral legislature in which Parliament is composed of 199 representatives. 106 of the representatives are elected in single-member constituencies through majoritarian contests, and 93 are distributed through a proportional system with a 5% threshold for parties receiving seats. 
The election is a one-round elenction where every eligible person cast his/her vote on a candidate of his/her single-member constituency and one party list (a list of the party with the intended representatives on it). 
In the single-member constituencies the candidate with the most votes will be the MP.
In the proportional system not only the directly cast votes are calculated, but a party get the votes of all his losing candidates in the single-member constituencies plus all the superfluous votes from its winning candidates. (This is a system of two contrary mechanism: The losing candidates carry over their votes as compensating votes in order to help their party to get into the Parliament and helping a more equal representation, while the winning candidates carry over their votes to support their parties majority, thus providing more to the stable governing. The superfluous votes are all the unnecessary votes of the victory, thus every vote above the candidate with the second most votes plus 1.) 
Another unique attribute of the electoral system is the votes of Hungarians with double citizenship. In the surrounding countires many Hungarian live as an ethnic group and they have the opportunity to apply for a Hungarian citizenship via simplified process. They can only vote for a list, but due to the number of these votes they can decide about 1 or 2 mandates. (In the results they appear as voting by postal ballot.)
The Prime Minister is the head of government, and is nominated for the position by the President, subject to election by Parliament.  The most recent elections occurred in April of 2014.
Parliamentary elections are primarily funded by the state, as the candidates receive 1 million HUF for their campaign expenditures, while the parties receive funding based on how many candidates they have in the single-member constituencies. The campaign expenditures are capped at 5 million HUF per candidate, so each party can use its own resources to spend more than the state support.
The President is the official head of state with middle-strong powers.  Parliament elects the president every five years. Its role in the elections can be crucial, as he asks the leader of one of the parties to form government and can choose any leader. Although in the past it was always clear which party has the highest chance to form a stable government, this power can become essential in a tight result.
The 2014 elections were the first one after enacting the new acts on the process of elections, thus it was interesting to see how the new rules influence the political activities and the power relations of the parties. As the result of the elections, the ruling coalition maintained its absolute majority in the Parliament, the Fidesz-KDNP got 133 seats from the available 199. The second most seats was obtained by the alliance of five parties (MSZP, Együtt, DK, PM and MLP) with 38 seats, while the Jobbik received 23 seats. The smallest party that got into the Parliament was LMP with 5 seats.
During the elections many flaws of the current regulation materialized, and the higher number of political parties did not lead to a more diverse Parliament.
As as sidenote the ethnicities also have the chance to delegate a representative to the Parliament. Members of ethnicities can opt for voting for their ethnic list instead of a party list, and if the given ethnicity achieve a calculated quota they can have a representative with vote in the Parliament. If they do not achieve the quota they can send a representative without vote to the Parliament.</t>
  </si>
  <si>
    <t>The Parliament of India comprises two Houses - the Lok Sabha (Lower House) and Rajya Sabha (Upper House). The Lok Sabha (House of the People) has a strength of 543 members who are directly elected by the citizens of India on the basis of universal adult franchise. Elections follow the first-past-the-post system and are held every five years. The Rajya Sabha (Council of States) is a permanent body and can have a maximum of 250 members. 238 members are elected from States and Union Territories and 12 members nominated by the President of India from eminent persons from the field of literature, science, art and social service. One third of the members retire every second year and are replaced by newly elected members. Each member is elected for a term of six years. Elections to the Rajya Sabha are held through the system of proportional representation of elected members of the Legislative Assembly of the State by single transferable vote. In actuality, the Rajya Sabha has 245 members, 233 being elected by the members of the State Legisliative Assemblies.
The President of India is elected by the elected members of the Vidhan Sabhas (State Legislative Assembly), Lok Sabha and Rajya Sabha, and serves for a period of 5 years (the incumbent can stand for re-election). A formula used to allocate votes ensures that there is a balance between the population of each state and the number of votes members from a State Legislative Assembly can cast and gives an equal balance between State Assembly members and National Parliament members. If no candidate receives a majority of votes, the losing candidates are eliminated from the contest and votes for them transferred to other candidates, until one candidate gains a majority. 
The powers to legislate on all matters concerning elections, including political finance regulations at the level of the national Parliament and State Legislatures, vests with the national Parliament. By law, political parties are free to receive voluntary contributions from any person and any company, other than a government company, under the condition that the parties must declare to the Election Commission the list  of contributions received in excess of Rs. 20,000 in any financial year by amount and identity of donor. Candidates are also free to receive contributions without limit but are subject to expenditure limits during elections and subject to declaring it in their income tax returns and providing receipts as supporting evidence that such donations were used for electoral expenses. Neither a political party nor a candidate can receive funding from any foreign sources except from Indian citizens based abroad.
The 2014 General Elections to the Lok Sabha was held between 7 April 2014 to 12 May 2014 in 9 phases across the country. The Schedule for the General Elections was announced on 5 March 2014 and the Model Code of Conduct (MCC) for the Guidance of Political Parties and Candidates came into operation on the same day in the entire country which was applicable to all Political Parties and to the Union and State Governments and UT Administrations. Results were declared on 16 May 2014.
Additionally, under Article 243K and 243ZA of the Constitution of India, elections are held once in five years to Panchayats (rural local bodies) and Municipalities (urban local bodies). These elections are conducted by the State Election Commission of every State. The State Election Commissioner is appointed by the Governor of the concerned State.</t>
  </si>
  <si>
    <t xml:space="preserve">Indonesia has a presidential executive system in which the head of state (the president) is directly elected.  Parties or coalitions which hold at least 25% of the seats in parliament, or who enjoy 20% of the popular vote, nominate presidential candidates, who manage their own funds during the electoral campaigns.
In the bicameral legislature, the lower house, known as the House of Representatives (DPR), is elected on the basis of a proportional, open-list party system.  Parties nominate several candidates in a given constituency, and candidates receiving the most votes take office.  There are 560 members  elected from 77 electoral regions. The number of lawmakers vary from one electoral region to the next depending on the population of each region. The decision to divide the electoral regions and determine the number of lawmakers per region is in the hands of the General Elections Commission (KPU).  For example, Jakarta, the Indonesian capital and the biggest city in the country is divided into three electoral regions because of its population size with a total number of lawmakers of 21, But the sparsely populated West Papua province only has one electoral region with just 3 lawmakers despite its size. Meanwhile West Java, the biggest province by population is divided into 10 electoral regions with a total of 91 lawmakers.   Campaigns are managed and funded largely at the party level.
There are 132 senators at the Regional Representatives Council (DPD), or Senate, representing 33 provinces except the newly established province of North Kalimantan. Each province has four senators that are elected on the basis of being the top four vote recipients in a given province.. individual candidates can run.  Candidates manage their own campaign funds.  
Legislative elections and presidential elections are held separately.  The most recent legislative elections occurred in April 2014, and the most recent presidential elections were held in July 2014.
There are ten parties which have seats in the DPR, passing a threshold of 3.5 percent of national vote at the 2014 legislative election. Two parties which also participated in the same election: the Star Crescent Party (PBB) and the Inodnesian Justice and Unity Party (PKPI) failed to meet the threshold and thus failed to gain seats at the DPR.  The Indonesian Democratic Party of Struggle (PDI-P) became the winner of the 2014 legislative election securing 109 seats at the DPR while the People’s Conscience Party (Hanura) is the smallest party with 16 seats at the DPR. 
During the 2014 presidential election only two pairs of candidates vied for the presidency and vice presidency: Retired General and Gerindra Party chairman Prabowo Subianto who ran alongside former Economics Minister and PAN chairman Hatta Rajasa; and former Jakarta Governor Joko Widodo and his running mate returning Vice President Jusuf Kalla. 
Subianto-Rajasa was supported by a seven-party coalition which represented 353 seats in the parliament, while Widodo-Kalla was supported by a five-party coalition representing 207 legislative seats. 
Widodo-Kalla won the election by a vote of 53.15 percent (70,997,833) over Subianto-Rajasa with a vote of 46.85 percent (62,576,444).  </t>
  </si>
  <si>
    <t>Israel has a unicameral legislature, the Knesset, of 120 members. It has a parliamentary system: The Knesset elects a symbolic head of state, the president, who after the parliamentary election consults with the heads of the elected parties to see whom amongst them can form a coalition. Then the chosen leader gets forty-two days to form a government and a coalition of 61 members or more. Afterwards the Knesset confirms him as the Prime Minister, and the government in general. Usually the prime minister will be the leader of the biggest party (in 2009 though it was the leader of the second biggest party). So far, Israel has always had a multi-party government.
The electoral system of Israel is closed-list (voters choose only parties, not individual candidates) proportional representation: the threshold was 2% in the last elections, and will be raised to 3.25% in the next elections. Lists are competing for the 120 seats of the Knesset for a 4 years term, in one multi-member district.. 
Campaign funds are managed by the Parties. Several parties hold before the general election an inside election (primaries) for candidates, in which they (the candidates) need to finance their own campaign. While only lists may campaign in general elections, individual candidates campaign directly in these intra-party elections. 
Traditionally (at least since 1977), the major political blocks in Israel have been: right-wing and religious parties; left-wing parties; Jewish ultra-religious ('Haredim') parties; and Arab parties. The Labor Party was in power since the establishment of the state (1948) until 1977. Since then, Halikud has been in power most of the time, but also the Labor Party (1984-1986, 1992-1996, 1999-2001) and the centrist party of Kadima (2005-2009). 
The most recent elections held at January 22, 2013. 32 lists competed, and 12 of them passed the threshold and won seats in the Knesset. The largest were: Halikud-Israel Beytenu (joint list of two right-wing parties, who split in July 2014) – 31 seats (26%); Yesh Atid (new centrist party) – 19 seats (16%); Labor Party – 15 seats (12.5%); Habait Hayehudi (right-wing religious party) – 12 seats (10%). Benjamin Netanyahu, the chairman of Halikud and Israel's prime minister since 2009 (and also in 1996-1999), formed the new government. The center-right coalition includes 5 parties – Halikud, Yesh Atid, Habait Hayehudi, Israel Beitenu and Hatnua (centrist party).</t>
  </si>
  <si>
    <t>Italy is a parliamentary republic with a bicameral legislature.  Members of the Chamber of Deputies are elected by voters on the basis of proportional representation in a party list system.  There are 360 deputies.  315 members of the Senate are directly elected on a regional basis, and a number of additional seats in the Senate are held open for appointed members.  To become a law, a bill must be approved by both houses.
The President of Italy is elected by a joint session parliament every 7 years.  Technically the head of state, he has the power the dissolve both houses of Parliament, and appoints the Prime Minister.  The Prime Minister is either the leader of the coalition that wins elections, or an appointee of the President instructed to form a national unity government.  He must be supported by both houses of parliament.
The most recent elections to the Chamber of Deputies and the Senate were held in February of 2013.  The left wing Democratic Party won 29.5% of the popular vote, followed by the center right coalition of the People of Freedom with 29.1% of the vote, and the Five Star Movement at 25.5%.  The DP holds 345 seats in the Chamber of Deputies and 123 Senate seats; the PoF has 125 and 117, respectively, and the 5 Star Movement has 109 and 54.  The Democrats and the PoF are currently ruling in a grand coalition helmed by Matteo Renzi.
Campaigns are funded at the party level, but candidates can also raise their own finances.</t>
  </si>
  <si>
    <t>Japan has national elections for the House of Representatives (Lower House) and the House of Councillors (Upper House). The Lower House consists of a total of 480 members, 300 members who are elected in single-member constituency based election and 180 members who are elected in proportional representation election. The term of office in the Lower House is 4 years.  As for the Lower House election, constituency based election applies First-Past-The-Post system and proportional representation election. The Lower House proportional representation election introduces closed-list system. The Upper House consists of 242 members, 146 members who are elected in single-member or multi-member constituency based election and 96 members who are elected in proportional representation election. The term of office in the Upper House is 6 years, in which elections are held every 3 years for half of the members of the House. Therefore, 73 members are elected in constituency based election and 48 members are elected in proportional representation election in each Upper House election. As for the Upper House election, 31 members come from single-member constituencies and 42 members come from multi-member constituencies. In the multi-member constituencies, Single Non-Transferable Voting system is applied. Open-list system is used in the Upper House proportional representation election.
The campaign finance is mainly managed by each candidate. Each candidate collects donations, decides what to spend money for campaign, and submits a campaign finance report to Prefectural Election Administration Committee. The shortfall of the campaign finance is sometimes compensated by candidte's pocket money. Although parties are not allowed to spend money 'directly' in order to support specific candidates, parties can give money to specific candidates. So, parties' money goes to candidates first, then they spend. 
The most recent national election (except by-election) was the Upper House election on July 21, 2013. The most recent Lower House election during or before the research period was held on December 16, 2012. After the research period, the Lower House election was held on December 14, 2014.</t>
  </si>
  <si>
    <t>Kenya has a directly elected executive president and a bicameral parliament comprising of the National Assembly and the Senate. Kenya has a two-tier devolved system comprising of the national government and 47 county governments. 
The membership of the National Assembly consists of: (a) 290 members each elected through a firt-past-the-post system (i.e. by the registered voters of single member constituencies); (b) 47 women each elected through a fast-past-the-post system (i.e. by the registered voters of the counties each county constituting a single member constituency); twelve members elected through a proportional representation system (i.e. nominated by parliamentary political parties in proportion to the number of seats they win in the National Assembly) to represent special interests including the youth, persons with disabilities and workers; and (d) the Speaker who is an ex officio member. 
The membership of the Senate consists of: (a) 47 members each elected through a fast-past-the-post system (i.e. by the registered voters of the counties each county constituting a single constituency); (b) sixteen women members elected through proportional representation system (i.e. nominated by political parties in proportion to the number of senate seats they win); (c) two members, a man and a woman, representing the youth elected through proportional representation; (d) two members, a man and a woman, representing persons with disabilities elected through proportional representation; and (e) the Speaker who is an ex officio member.    
Parliamentary and senatorial campaigns are largely funded by the candidates themselves. Political parties also provide token support to their candidates using state funds and/or other monies acquired from legal sources. Some presidential candidates also provide support to parliamentary and senatorial candidates.    
The President of Kenya is elected through a fast-past-the-post system (i.e. by registered voters in a national election). Presidential campaigns are funded through parties using both state funds and/or monies raised from other legal sources. But the bulk of the campaign funds are raised by individual presidential candidates and their campaign teams. 
The last general elections were held on 4th March 2013. The previous ones took place on 27th December 2007. The Constitution provides that future elections shall be held on the second Tuesday in August in every fifth year. All the six positions are voted for on the same day.
It should be noted that the current political finance legislation only came out after last year’s elections took place, and thus it has not fully been tested yet. Additionally, the current legislation may undergo revisions in the coming months. This concerns possibly the public funding distribution criteria, which smaller parties are lobbying for, and possibly the development of regulations to the campaign finance act. One area that the regulations will have to specify is the division of tasks between the IEBC and the Registrar of Political Parties in monitoring and enforcing the Act. It will also have schedules and forms for parties to do their reporting, and it will potentially address some of the inconsistencies in the current law.</t>
  </si>
  <si>
    <t xml:space="preserve">South Korea has a unicameral legislature with a directly elected presidential executive. The National Assembly is comprised of 300 seats. The majority of the seats, 246, are filled in first-part-the-post elections in single-member constituencies. The remaining 54 are chosen by the parties via proportional representation. There are three main sources of public funds: public subsidies, party membership fees, and funds collected from the public by supporters' associations. The party and supporters' associations distribute funds to candidates. 
The president is popularly elected by a plurality of the vote every 5 years. Presidential candidates are entitled to public subsidies in accordance with their party's presence in the National Assembly. They are also entitled to reimbursement from the taxpayer for election expenses. Each candidate can also have a supporters' association that collects money on its behalf within the bounds of the law. 
The most recent elections were:
National Assembly by-elections, Jul 30 2014.
Presidential election, December 19, 2012.
National Assembly elections, April 11 2012. </t>
  </si>
  <si>
    <t xml:space="preserve">Lebanon has a majoritarian electoral system with a unicameral legislature and an indirectly elected head of state.  The President is elected to six year terms by members of Parliament; presidential candidates need the votes of 2/3 of Parliament in order to be elected.  The President appoints the Prime Minister, who serves as the head of state.    The President is required to be a Maronite, and the Prime Minister must be a Sunni Muslim (the Speaker of Parliament is reserved for Shi'a).
The 128 members of the Assembly of Representatives are directly elected every four years according to the principles of confessional distribution.  Each religious community is allotted a certain number of seats in the Assembly, but all candidates in each district must receive a plurality in order to be elected.  Seats are split across 26 electoral districts.  Campaign funds are predominantly managed by candidates, but parties may contribute to the candidate's electoral bank account. 
Nowadays, the Lebanese political system is malfunctioning due to the division between the two main rival political camps, the March 8 and March 14 coalitions. This division led to the occurrence of numerous political, security and technical events resulting in the postponement of both the parliamentary and presidential elections due respectively in June 2013 and May 2014. Between 2005 and 2014, three different types of elections were held; the parliamentary elections in 2005 and 2009, the presidential election in 2008, and the municipal election in 2010. The 2009 parliamentary elections resulted in the March 14 coalition securing 71 seats and the March 8 coalition winning the remaining 57 seats. </t>
  </si>
  <si>
    <t xml:space="preserve">Malawi has national elections for a unicameral legislature and a directly elected presidential executive. 
Representatives to the National Assembly are elected through a first-past-the post electoral system. They serve a five-year term and are eligible for indefinite reelection. 
The Head of State is directly elected through a first-past-the post electoral system. The President serves a five-year term, and is limited to two terms. 
Candidates may either be sponsored by a party or may stand as independent candidates.  Neither parties nor individual candidates are funded publicly. Each party has its own ways of managing campaign funds that they raise privately and the ways in which such funds are managed are not known to the public.
The most recent elections took place on 20th May 2014. Sixteen political parties participated. Voters elected 462 Councillors for the 35 Councils,193 MPs and the President. </t>
  </si>
  <si>
    <t>Malaysia is a country with a constitutional monarch parliamentary system based on the Bristih Westminster model. Malaysia has a constitutional monarch as the head of state - the Yang di-Pertuan Agong, or King - who has a largely ceremonial role. The King is elected to a five-year term from among nine hereditary rulers of the Malay states. The other four states, which have Governors, do not participate in the selection process.
Based on the Constitution, Malaysia has a bicameral legislature that consists of a House of Representatives (Dewan Rakyat) and a Senate (Dewan Negara). Members of the Dewan Rakyat (also commonly known as Members of Parliament, MPs) are elected directly through general elections, which are held not more than every five years. The MPs are elected in single member constituencies on the basis of first-past-the-post voting. The last General Elections were conducted in 2013. There are currently 222 seats in the  Dewan Rakyat, but the Election Commission is due to conduct redelineation of countries and increases the number of seats in the Parliament. The last redelineation exercise was last conducted in 2003. Article 113 2 (ii) of the Federal Constitution stipulates that the exercise must be conducted once every eight years.
(Note: the most recent redelineation exercise expired in 2011 but the Electoral Commission decided to start the review officially after the General Elections in 2013)
The Senate is currently comprised of 70 senators and they are not directly elected.  Rather, they're appointed to three year terms by the King under the advice of Prime Minister. The Senate includes two representatives from each state, appointed by respective state legislatures (except for Kuala Lumpur whose Senators were appointed by the King), and the the remaining 44 senators are appointed by the King.
Malaysia is a federation system which consists of 13 states and three Federal Territories. Each state has a unicameral State Legislative Assembly whose members are elected, like MPs, to terms of not more than five states.
The Constitution provides that a Cabinet is to be formed and led by the Prime Minister (PM), who is the Head of Government. The PM is appointed by the King from a member of the House of Representatives, who in His Majesty's judgement is likely to command the confidence of the majority of the members of the House. The Cabinet, consisting of a council of ministers (who can be selected from members of eitehr house of parliament) will become the executive branch of the government and is accountable to the Parliament.</t>
  </si>
  <si>
    <t>The United States of Mexico consist of 31 states and a federal district. The federal republic has a directly elected presidential executive and a bicameral legislature consisting of the Lower House and the Senate.
The President is directly elected for a six-year-term through plurality voting in one national district, and cannot be reelected. 
The Lower House is composed of 500 legislators. These representatives are renewed every three years through a mixed system: 300 representatives are elected through a system of plurality voting in single-member districts and the remaining 200 representatives through a system of proportional representation in five multimember districts of 40 seats each. Parties must present closed candidate lists in these multimember districts. Consecutive reelection of legislators used to be prohibited. A 2014 constitutional reform (decree 216) established that from the 2015 elections onwards, legislators may be reelected up to three terms. 
The Senate consists of 128 members that are renewed every six years through a mixed system. The 31 states and the federal district each elect three senators: two are elected through plurality voting and the third is assigned to the party that obtained the second highest amount of votes. The remaining 32 senators are elected through a system of proportional representation in one national district. Consecutive reelection of senators used to be prohibited. A 2013 constitutional reform (decree 216) established that from the 2018 elections onwards, senators may be reelected for one additional term.
Political parties manage and fund the presidential, legislative, and senatorial campaigns. Towards this end, they mainly depend on public resources - such as public funding and free media access - that are distributed to the parties by the National Electoral Institute´s general Council based on formulas established in Article 41 of the Constitution. Campaign funding can also include private funding in the form of supporter´s donations and member contributions; however, the Constitution establishes donation limits for both candidates' individual contributions and for member/supporter contributions and donations. In addition, the law establishes that corporations, unions and any other legal entities are banned from providing resources to political campaigns. The private acquisition of media access is prohibited completely. As a result, election campaigns are funded almost completely by the state. 
The last national elections for the Presidency, Lower House and Senate took place on July 1st, 2012 Tthe next Presidential, Lower House and Senate elections will be held in 2015. Due to a 2013 constitutional reform (decree 214), independent candidates will be allowed to run for elective office during the 2015 elections for the first time in 70 years.</t>
  </si>
  <si>
    <t>Nigeria is a federal republic with a bicameral legislature and a directly elected President.  The President serves as the head of state, and appoints the members of the cabinet.  Presidents serve four year terms, and may hold office for no more than a total of two terms.  
The National Assembly, Nigeria's legislature, is composed of two houses: the House of Representatives and the Senate.  The 360 members of the House are elected to four year terms in single seat constituencies using a first-past-the-post system in which the first candidate to obtain the most votes takes the seat.  The Senate is composed of 109 members, each of whom serves a four year term.  108 Senators are elected in 36 three seat multimember constituencies using plurality at large voting, in which voters choose three candidates, and the three candidates receiving the most votes win seats.  The remaining Senator is elected in the federal capital.  
In principle, presidential campaigns are funded at both the party and the candidate level, and the management of those funds is shared by both actors as well. Similarly, campaign funds in legislative elections are shared between parties and candidates, as is the responsibility for managing those funds. However, in practice, candidates and their campaign organizations and other related platforms manage campaign activities without reference to political parties. 
The most recent national level elections in Nigeria were held in April, 2011.  Goodluck Jonathan, a member of the People's Democratic Party, won the presidency.  The PDP also won a comfortable majority in the National Assembly, and now controls a significant number of state-level governments as well.</t>
  </si>
  <si>
    <t>Pakistan has a parliamentary system with a Prime Minister as the head of government. The President of Pakistan holds a ceremonial position as the head of the state of the Islamic Republic of Pakistan. All the executive powers of Pakistan rest with the Prime Minister. 
The legislature is comprised of two chambers, the National Assembly (lower chamber) and Senate (upper chamber).  The National Assembly is comprised of 342 members (272 general, 60 seats reserved for members, and 10 seats reserved for minorities). Members on General seats are elected directly based on single constituency; women and minorities are elected on proportional party position in general elections. The Senate is comprised of 104 members elected equally from all four provinces. Members are elected by an Electoral College comprised of the members of provincial assemblies. The configuration of seats are general, women, technocrats/Ulema (clerics/Islamic scholars), and minorities, federal and the Federally Administered Tribal Areas (FATA). Parties and individual level candidates manage campaign funds for these elections together. 
The President is the head of the state who is elected by attaining simple majority from an electoral college constituted of members of Senate, National Assembly and members of four provincial assemblies.
On 11th May 2013, general elections were held to elect the members of the 14th National Assembly and the four provincial assemblies of Punjab, Sindh, Balochistan and Khyber Pakhtunkhwa. Elections were also held in Islamabad and the Federally Administered Tribal Areas (FATA) of Pakistan. 
The Senate is a permanent body, and half of its members retire after 3 years. The last elections to Senate were held in March 2012.</t>
  </si>
  <si>
    <t>Panama has national elections for a unicameral legislature and a directly elected President. The National Assembly comprises 71 representatives elected in 39 electoral circuits for a period of five years, through a mixed electoral system with 26 single-member constituencies and 13 multi-member constituencies. A FPTP system is used in single-member constituencies, whereas in multi-member constituencies representatives are elected by list proportional representation. The President is directly elected by simple majority vote for a period of five years.
There is a mixed system of campaign finance, combining public and private funding. Public funding is allocated to all registered political parties and independent presidential candidates, while private funds are collected both on the party and candidate levels.
Political parties cease to exist if they obtain less than 4% of the valid votes cast. Only parties that pass this threshold are entitled to direct public funding.
The most recent general elections took place on 4 May 2014.</t>
  </si>
  <si>
    <t>Paraguay's electoral system is characterized by a directly elected president, who serves as the head of state, and a bicameral legislature.  In presidential campaigns, the candidate receiving the most votes is declared the winner.  Presidents serve for one non-renewable five year term.  Campaign funds are collected and managed at the party level.  Horacio Cartes of the center-right Colorado Party is the current president, having been elected in 2013.
The legislature, or Congress, is made up of the Chamber of Deputies and the Chamber of Senators.  The Chamber of Deputies has 80 members, each of which is elected via proportional representation on closed party lists at the provincial level.  The 45 Senators are also elected proportionally via closed party lists, and they run on a nationwide basis.  Members of both houses are elected for five year terms.  Electoral campaigns in both houses are funded and managed at the party level.
The Colorado Party currently controls both houses, while the Radical Liberal Party is the dominant opposition force. Legislative and presidential elections are held concurrently every five years.</t>
  </si>
  <si>
    <t>Constitutionally, the Peruvian electoral system consists of three public entities who are responsible for planning, organizing and implementing any election held in the country.  These institutions are: National Elections Jury (Jurado Nacional de Elecciones), National Electoral Agency (Organismo Nacional de Procesos Electorales) and National Identity Register (Registro Nacional de Identidad y Estado Civil). There are two big kind of elections in Peru: i) general elections (President, two Vice-Presidents and Members of Parliament), which occur every five years and ii) sub-national elections (near 2000 descentralized jurisdictions in regions and municipalities) which take place every four years.  Peru has a unicameral legislature and a directly elected President.  If no presidential candidates receives at least half of the valid votes in the first round of voting, a second round is held within 30 days.  The top two candidates in terms of vote count participate in the second round of voting.  Candidates run on party tickets, and campaign funds are largely managed by political parties.  In fact, only parties are legally permitted to receive and administer funds.  Presidents may not serve more than one term consecutively.
The 130 members of the Congress are elected in 25 multimember districts.  Seats are distributed across each district proportional to the population, and candidates are elected on the basis of a closed list proportional representation system. Independent candidates are allowed to run as long as they are included as part of a registered political party. Campaign funds are typically managed by parties, as by law, all funds must be received and managed by parties rather than candidates.
The most recent general elections in Peru were held in April 2011. After the second round in May Gana Perú (51.4%) defeated Fuerza 2011 (48.5%) and Ollanta Humala was elected as President. Both parties won significant number of seats in Congress: Gana Perú won 47 out of 130, Fuerza 2011 won 37. Perú Posible, a political ally of Gana Perú won 21 seats. The rest were split into three minor representations.</t>
  </si>
  <si>
    <t>The Philippines has a presidential system with a directly elected president and a bicameral legislature.  The president is elected for six year terms, of which he may serve only one.  Campaign funds for presidents are managed at both the party and candidate level, as both actors contribute to electoral spending.
The legislature is composed of the Senate and the House of Representatives.  Direct elections for both Chambers are held every three years.
The Senate has 24 members who serve six year terms (every three years, 12 Senate seats are up for reelection).  Senators may serve a maximum of two consecutive terms, but there is no limit to the total number of terms they can have. 
Senators are elected through single-member, first-past-the-post voting, wherein the top 12 senators who will garner the most number of votes (among candidates for senator) will be proclaimed winners. 
Responsibility for the management of funds in Senate electoral campaigns is shared between parties and candidates.
The House of Representatives is composed of District representatives and party-list representatives.  In the current 16th Congress, the House of Representatives has 290 members, of whom 234 are district representatives and 56 are party lists representatives from 41 party list groups.
Members of the House serve three year terms, with a limit of three consecutive terms.  District representatives are directly elected in their respective legislative districts--the candidate receiving the most votes in his district is proclaimed the winner.  During the last elections, the Philippines was divided into 234 legislative single member districts.  Campaign funds in elections for district representatives are managed by both parties and candidates.
20% of the members of the House must be elected via party-lists.  In addition to the vote they cast for district representatives, voters on election day also cast a vote for a party-list group.  The percentage of votes cast for each party-list group is computed in relation to the total number of votes cast for party-list groups nationwide.  Parties are then ranked from highest to lowest, and a maximum of three seats may be allowed per party. "Seats are allocated at the rate of one seat per 2% of votes obtained, unallocated seats shall be distributed among the parties which have not yet obtained the maximum of three seats, provided they have mustered at least 2% of votes; and the variance of percentage in excess of 2% or 4% (equivalent to 1 or 2 seats that have already been obtained, respectively) shall be ranked and be the basis for allocating the remaining seats."  (Comelec's Primer on the Party List System of Representation)  Campaign funds are managed by parties.
Midterm legislative elections were most recently held in May 2013, and the most recent presidential election occurred in May 2010.</t>
  </si>
  <si>
    <t>Poland is a semi-presidential multi-party system. The Head of State (i.e. President) is directly elected every five years and can only be re-elected once. If no candidate obtains the absolute majority of votes in the first round, the two most popular candidates face each other in a round-off. Among his/her most important powers it is possible to mention the right to initiate, veto or question (before the Constitutional Court) legislation. Bronisław Komorowski - elected in July 2010 - is the current President of Poland.
The bicameral Parliament, which is renewed every four years, is composed by two Chambers: the Sejm (lower) and the Senate (upper). The former has 460 seats elected through party-list proportional representation using the D´hondt formula in 41 multi-seat constituencies. The electoral threshold, which is not applied to Electoral Committees formed by national minorities (e.g. Germans), is 5 per cent for Electoral Committees (ECs) composed of single parties and 8 per cent for ECs composed of coalitions. The latter is composed by 100 members who are elected (at least since 2011) according to the first-past-the-post electoral system. Legislative revision, which in any case can be overturned by the absolute majority of the Sejm, constitutes its main function.
 Although appointed by the President, the Prime Minister and his/her cabinet (i.e. Council of Ministers) needs to have the vote of confidence of the majority Sejm. If it is not possible to form a government after three attempts, the President is obliged to dissolved the parliament and call for new (anticipated) elections. After the last legislative elections (9 October 2011), Donald Tusk (leader of Civic Platform-PO) renewed its coalition government with the agrarian Polish Peasant Party (PSL). The opposition is formed by the rightist Law and Justice (PiS), the post-communist Democratic Left Alliance (SLD) and the liberal Your Movement (TR, but known at the time of the elections as Palikot´s Movement). Apart from the German minority, there are two other (minor) parliamentary groups: United Poland (SP) and Poland Together (PR) - formed after splitting from PiS and PO, respectively. Ewa Kopacz, which replaced Donald Tusk on September 22nd 2014, is the current Prime Minister of Poland.
 ECs with at least one seat in either the Sejm or the Senate have the right to ask for a (total or partial) reimbursement of their electoral expenses at the time of the electoral campaign. Political parties which have obtained at least 3 percent of the votes (6 per cent in the case of coalitions) are entitled to an annual subsidy from the State budget. The reimbursement is calculated according to the number of seats obtained. The subsidy is calculated according to the percentage of votes obtained.</t>
  </si>
  <si>
    <t>Romania has a semi-presidential, bicameral parliamentary system. In 2008, the closed-list proportional system for both chambers of the Parliament  in 42 constituencies was changed. Members of the Chamber of Deputies and the Senate are currently elected by direct popular vote in single-member electoral districts on the basis of mixed member proportional representation (Law no. 35/2008). The 42 counties of Romania (41 administrative counties and one for Bucharest metropolitan area) represent the electoral constituencies and are further divided into single-member districts with the ratio of 70.000 inhabitants for every Deputy and 160.000 inhabitants for every Senator.  In 2008, a 43rd constituency was added for the representation of Romanians living abroad. 
There are currently 176 Senators and 412 Deputies, but the total numbers of each fluctuate at each new election. According to the Constitution of Romania (art. 62, par. 2) and the law 35/2008 (art. 9 par.1) the organizations of citizens belonging to national minorities, which fail to obtain the number of votes for representation in Parliament, have the right to 1 seat each in the Chamber of Deputies. Citizens of a national minority are entitled to be represented by one organization only. The representation of minorities has been granted since 1990.
 The head of state is the President, who is elected for a five year term in a two round system (after a change from four-year terms after the 2004 election). If the leading candidate does not receive 50% of the vote +1 during the first round of an election, there is a run-off between the top two vote-getters (Constitution of Romania, art.81, par. 2, 3, law no 370/2004 for the election of the President, art. 1, par. 2, 3, 4). Art 81.4 of the Constitution (art. 81, par. 4) limits an elected president to two terms in office. In all types of elections, campaign funds are typically controlled by the parties.
The most recent legislative elections in Romania took place in 2012.  The Social Liberal Union (USL) won both houses of Parliament, followed by the Right Romania Alliance (ARD) and the People's Party (PP-DD).    Presidential elections occurred in November 2014, but these elections fall outside of the period of study for this report.</t>
  </si>
  <si>
    <t>The Russian Federation is a federal semi-presidential republic with a bicameral parliament, known as the Federal Assembly. The Federation Council, the upper house, comprises  167 representatives, with two representatives from each of the Federation's constituent members (formally, the number should be 170 to reflect representation from 85 federal subjects). The two delegates for each federal constituent unit are subject to different election procedures. Representatives for the legislative component are members of the federal subject's legislature and are nominated by the chairman of their regional assembly. The legislative representatives are elected by a vote in their regional assembly. Federal Council delegates representing the executive function are appointed by governors of their federal region.
The State Duma, the lower house of parliament, is composed of 450 members who are elected on a party list proportional representation system.  Seats in the Duma are divided among parties whose federal list of candidates obtains 7% of the national vote, provided that there at least two such lists and that these lists together receive more than 60% of the total vote (the threshold to entry will change to 6% from 2016).  Additionally, lists that receive less than 7% but more than 6% of the national vote receive two seats, whereas parties with between 5% and 6% of the national vote will be rewarded with one seat in the Duma. The Prime Minister is the head of government, and he is selected from the leading party in the Duma.  Parties manage the campaign finances of Duma candidates.
The President, the head of state, is elected by the people for a six year term.  No more than two consecutive terms may be served.  Presidential candidates typically fund and manage their own campaigns.
The most recent elections to the Duma were held in December of 2011. Four political parties secured seats in the Duma: United Russia secured 238 (49.3%) of the 450 seats, the Communist Party (KPRF) won 92 seats (19.19%), Just Russia took 64 (13.2%) seats, while LDPR won 56 (11.7%). The election was marred by allegations of electoral fraud.
The most recent presidential elections occurred in May of 2012. Five registered presidential candidates competed at the polls. Vladimir Putin, then Prime Minister representing the ruling United Russia, won the election with 63.6 of the vote. Gennady Zyuganov (KPRF) won 17.2%. Mikhail Prokhorov, an independent candidate secured 8% of the vote. Vladimir Zhirinovsky (LDPR) and Sergey Mironov (Just Russia) won 6.2% and 3.9% respectively.</t>
  </si>
  <si>
    <t>Rwanda is a parliamentary republic with a directly elected president.  Presidents can serve two seven year terms, and campaign funds are funded at the party level.  The legislature is bicameral.  The lower house, called the Chamber of Deputies, is composed of 80 members elected to 5 year terms.  Of the 80 deputies, 53 are directly elected at the district level on a closed party list system of proportional representation.  24 members must be female, and they're elected by provincial councils; 2 members are appointed by the National Youth Council, and 1 seat is reserved for a member chosen by the Federation of the Associations of the Disabled.  Campaigns for deputies are operated and funded at the party level.
The upper house, or Senate, has 26 members who serve 8 year terms--senators are not directly elected.  12 of these members are elected by provincial councils, 8 are appointed by the president, 4 are chosen by the Forum of Political Formations, and 2 are selected by university staff.  
The most recent presidential elections occurred in 2010, while the last parliamentary elections were held in 2013.  The ruling party of President Paul Kagame, the RPF, dominated both elections.</t>
  </si>
  <si>
    <t xml:space="preserve">Serbia has a unicameral legislature with a directly elected head of state. The National Assembly of the Republic of Serbia is a unicameral body consisting of 250 representatives. The election system is proportional with Serbia as one electoral unit. 
The President of the Republic of Serbia is elected directly by a majority of votes. If none of the candidates receives a majority of the votes, the elections are repeated within 15 days and the candidates are the two candidates who received the most votes in the first round. The President has quite restricted competencies.
The mandate of the President is 5 years, and the mandate of the National Assembly is 4 years.
The key executive power lies in the hands of the Government i.e. Prime Minister.
The Serbian system recognizes political parties, coalitions and citizens' groups as eligible actors in elections, therefore financing of campaigns is provided only through political parties, coalitions and citizens' groups.
The most recent parliamentary elections took place in 16 March 2014. </t>
  </si>
  <si>
    <t>Slovenia is a parliamentary republic with a bicameral legislature.  Formally, the head of state is the president.  Presidents are directly elected in a majoritarian run off  system to 5 year terms, of which they may serve no more than two consecutively.  In presidential elections, campaign funds are managed both on the party level and at the individual level, depending on the characteristics of the candidate.  If the candidate is formally independent, he manages his campaign, but if he runs under a party banner, the party will be largely responsible for his campaign activities and finances.
The National Assembly (Državni Zbor) is the lower house of Parliament.  It has 90 members.  88 of those members are elected to 4 year terms in a closed list PR system with a 4% threshold for party representation.  2 seats are reserved for the Hungarian and Italian minorities in Slovenia, and they are directly elected by members of those minorities using the Borda system (in which voters rank the list of candidates in order of preference, and candidates receive points equal to their rankings and the number of candidates competing).  Campaigns are managed at the party level.  According to the Constitution, deputies of the National Assembly are representatives of all the people and shall not be bound by any instructions. The rights and duties of citizens and other persons may be determined by the National Assembly only by law.  Laws may be proposed by the Government or by any deputy. Laws may also be proposed by at least five thousand voters. The National Assembly may order inquiries on matters of public importance, and it must do so when required by a third of the deputies of the National Assembly or when required by the National Council. For this purpose it shall appoint a commission which in matters of investigation and examination has powers comparable to those of judicial authorities.
The National Council (Državni Svet) is the upper chamber of Parliament.  It has 40 members who are indirectly elected by civil society organisations and local bodies and composed by representatives of functional and local interests.  The Council has little power, and no formal election campaigns occur.
The most recent Presidential elections were held in November and December of 2012, and the most recent parliamentary elections occurred in July 2014.  Most of this assessment is based on data from the previous parliamentary elections in 2011.
The Seventh National Assembly elections took place on 4 December 2011. These were the first early elections in the history of independent Slovenia. With the 28,51% of the votes, the winner of the elections was Pozitivna Slovenija (Positive Slovenia) and its leader, Zoran Jankovič. The party received 28 seats in the National Assembly (NA). Second place, with 26 seats was occupied by Slovenska demokratska stranka (Slovenian Democratic Party) and in third with 10 seats was Socialni demokrati (Social democrats). This was the first time in the history that the winning party did not form Government since Pozitivna Slovenija could not find coalition partners. The Government was then formed by the second political party Slovenska demokratska stranka.
The President of the Republic of Slovenia is formally the highest political official in Slovenia, while the PM in reality posses the biggest power.  The President is charged with "representing the Republic of Slovenia at home and abroad, and is the supreme commander of its armed forces" (Article 102 of the Constitution of the Republic of Slovenia). The President of the Republic calls elections to the National Assembly; promulgates laws; appoints state officials where provided by law; appoints and recalls ambassadors and envoys of the Republic, and accepts the letters of credence of foreign diplomatic representatives; issues instruments of ratification; decides on the granting of clemency; confers decorations and honorary titles; performs other duties determined by this Constitution. 
Where required by the National Assembly the President of the Republic also calls for elections. In addition, the President also proposes and/or appoints the leadership of the independent supervisory institutions, like the Commission for the Prevention of Corruption, the Information Commissioner, the Court of Audit, Ombudsman, etc.</t>
  </si>
  <si>
    <t>Solomon Islands is a constitutional monarchy and has a unicameral 50 member parliament with a ""first past the post"" election system.  Only one candidate that recieves more vote wins the election.  Campaign funds are managed both by the candidate and party level.
The head of government is the Prime Minister, who is elected by Parliament and he chooses the cabinet. Each ministry is headed by a cabinet member, who is assisted by a permanent secretary, a career public servant who directs the staff of the ministry.
The prime Minister is voted in by members of parliament and he appoints his cabinet members. The Governer General is also voted by the members of Parliament to save for 5 years.
The most recent elections prior tot he study period were held in 2010 and most recently on 19 November 2014.</t>
  </si>
  <si>
    <t xml:space="preserve">South Africa's has a pure closed party list proportional representation (PR) electoral system with no explicit threshold of votes for political parties to be elected (although it as an implicit threshold of approximately 0.25%). Voters don’t vote for individuals, but for a political party, which decides on members to fill the seats it has won. The PR system was chosen after 1994 because it allows for maximum representivity and diversity of political views in legislatures, which was deemed essential for a divided society such as South Africa. National and provincial elections are held every five years. Voters cast two ballots: One for national parliament and one for their respective provincial legislature. South Africa’s most recent elections were its fifth elections held on 7 May 2014 where the governing African National Congress was returned to power with 62% of the national vote and continued as majority party in eight of the country’s nine provinces.
The National Parliament is bicameral. The National Assembly has 400 members and the number of seats that a party has is in proportion to the number of votes cast for it in the national election. The second chamber, the National Council of Provinces (NCOP), is constitutionally mandated to ensure that provincial interests are taken into account in the legislative process and consists of 90 provincial delegates (10 delegates for each of the nine provinces). A provincial delegation consists of six permanent delegates and four special delegates. Seats for the nine provincial legislatures vary according to the size of the population of respective provinces at the time of an election. In the most recent election of 2014 there were a total of 430 seats across all provincial legislatures. Delegates in the National Council of Provinces are nominated in part based on results for parties appearing on parties’ provincial election lists, and in part by the Premiers of those provinces. 
Political parties nominate members for the national and provincial elections on two separate lists, which must be registered with and published by the Electoral Commission (IEC) before an election. Political parties that secure representation in the national and provincial legislatures receive public funding. In the 2014 elections 13 political parties won sufficient votes to secure seats in the National Assembly. There is no separate election for the president, who is elected by the National Assembly after the general election. Section 83 of the Constitution, 1996, provides that the president is head of state and the head of the national executive. Section 86 of the Constitution provides that at its first sitting after its election, and whenever necessary to fill a vacancy, the National Assembly of Parliament must elect a woman or a man from among its members to be the President. The president is elected by a majority of members elected to Parliament. The Chief Justice must preside over the election of the President, or designate another judge to do so. 
For more information, see: http://www.southafrica.info/about/democracy/iec.htm#.VE4CcfnLfz0#ixzz3HKrLmLyT and http://www.elections.org.za/content/Elections/Election-types/. See also http://www.gov.za/documents/constitution-republic-south-africa-1996-chapter-5-president-and-national-executive#83 </t>
  </si>
  <si>
    <t>Sri Lanka has a unicameral Parliament and a directly elected executive president. 
Parliament is a 225 member legislature. The members of the parliament are elected for six-year terms by proportional representation with universal franchise. Of the 225 members, 196 are elected from 22 electoral districts and remaining 29 members are elected from a national list according to the percentage of vote polled by each party. 
The President who is the head of state, head of government and commander in chief of the armed forces, is directly elected for a six-year term.   Presidents may only be removed from office through a process of impeachment with the concurrence of the Supreme Court. The President appoints and heads a cabinet of ministers responsible to Parliament. The President's deputy is the prime minister, who leads the ruling party in Parliament.
The lack of provisions in the law regarding campaign finance and the flagrant misuse of state resources which grossly disproportionately advantage incumbents has raised the issue of political finance, but with little result.  This is largely attributable to a poitical culture of patronage and relative disregard for transparency in public affairs. The situation is compounded when the political culture and the structure of power in practice gives way to a dynastic project of populist authoritarianism, as at present.
Campaign contributions are made to both parties and to candidates and are managed accordingly. Given the leader-centric culture, practice this amounts to the leader of the party deciding on the distribution and disbursement of resources.
The most recent Presidential Election took place on January 26, 2010, and the most recent Parliamentary Election on April 8, 2010. A snap Presidential Election is to be held on January 8, 2015 (Note that the  2010 elections are the focus of this review).</t>
  </si>
  <si>
    <t>Sweden has a unicameral legislature.  Elections to the Riksdag are held every four years, and seats are allocated on the basis of proportional representation.  To enter parliament, a party must obtain at least 4% of the national vote, or 12% of the vote in a single constituency.  Seats in the Riksdag are divided into permanent and non-permanent seats due to the proportional representation rule.  The adjusted odd number method is used to allocate a total of 310 permanent seats.  In the current electoral cycle, an additional 39 non-permanent seats were allocated to parties.
Voting usually occurs on a party list basis, but preference voting for a specific candidate instead of a party is permitted.
The prime minister is the head of government, and is appointed by members of the Riksdag.  The Swedish monarch is the head of state.
Campaigns are paid for by parties (parties are publicly funded), and largely managed at the party level.
The most recent elections occurred in September 2010, though new elections will be held in September of 2014. In the 2010 elections, eight parties won seats in parliament, in descending order by number of seats the Social Democrats, the Moderate party, the Green party, the Liberal party, the Centre party, the Sweden Democrats and (same number of seats) the Left party and the Christian Democrats. The government was formed by the Moderate party, the Liberal party, the Centre party and the Christian democrats.</t>
  </si>
  <si>
    <t xml:space="preserve">Thai parliament is a bicameral parliament. It is composed of two chamber – Senate (Upper House) and House of Representatives (Lower House). An electoral system that is employed for Senate’s election (77 seats out of 150) is a plurality system (first past the post). The remaining of 73 seats is appointed. A mixed-electoral system or to be specific ‘Mixed-Member-Majoritarian’ is an electoral system for a House of Representatives. A House of Representatives consists of 500 MPs, which 375 MPs are elected in a single-member district throughout the country using a plurality system (FPTP) and the remaining 125 MPs are elected in a nation-wide party list using proportional representation system with no minimum threshold. For the party list, it is an open list that each party has to submit to the Election Commission before the last day of candidacy submission. However, a party may not need to submit a list of 125 candidates for a party list submission (meaning that it can sumit less than 125 candidates for party list). A calculation method for allocating seats in party list is a highest averages methods or the D’Hondt method. 
A February 2, 2014 general election is the most recent election in Thailand as a result of an announcement of dissolution of parliament by the PM Yingluck Shinawatra on December 9, 2013. A string of political crises has led to this early election. Before an election day, there were several concerns about whether a general election should be postponed due to political crises and difficulties in electoral administration. During a period of candidacy registration, an opposition who called for a boycott of this election had disrupted a registration process – by preventing candidate to enter a registration venue, which this event turned violence or by blocking a transportation convoy of ballots, in many parts of Thailand. It is noteworthy that ‘Democrat Party’ an oldest and major political party in Thailand also boycotted this election. An election, however, has proceeded as scheduled – though some of the poll stations were blocked by protesters.
Because of violence and disruption between pro and anti-government protestors during a period of election and on an Election Day (and political atmosphere in general), a state ombudsman filed a petition to the constitutional court to rule on this matter. On March 21, 2014 Thailand’s Constitutional court ruled that February 2 election is invalid. As a result, political crisis was still continuing and deepening. Until, May 20, 2014 the Army declared martial law followed by a coup d’état on May 22, 2014. 
</t>
  </si>
  <si>
    <t xml:space="preserve">Trinidad and Tobago is a twin-island Republic (republican status was attained in 1976). It operates under the Westminster/Whitehall model of government. It has a bi-cameral legislature comprised of two houses or chambers, namely the upper house  which is called the Senate and the lower house, which is termed the House of Representatives.  When the two houses meet they are called the Parliament. 
Unlike the Westminster model in the United Kingdom, in nearly all the Anglophone countries of the Caribbean, the modified Westminster model of Government has a written Constitution which is the supreme Law of the Land.  The Head of State is the  President  who is nominated  by the  secret ballots of an electoral college comprising members from both  the Senate ( the upper house) as well as members from the House of Representatives ( the lower house). While some suggest that the office of President is  a 'titular position' the President has numerous powers including the power of 'veto' for Acts of Parliament. In addition he is the Commander of the Armed Forces.  
The Head of Government is the Prime Minister.  The Prime Minister is the leader of the party or coalition that controls the majority of  members in the House of Representatives.  The House of Representatives, curently comprised of forty one members of Parliament, is one in which members are elected on the basis of a First-Past-The-Post system of voting. 
Within the forty one constitutencies or districts within the country, any person who attains the majority of the votes cast will serve as a Member of the House of Representatives and also may be selected by the Prime Minister to serve as a Minister/Junior Minister/or Parliamentary Secretary.  Senators, on the other hand are nominated. Sixteen members are selected by the Government, six by the Leader of the Opposition and nine 'independent' candidates are selected by the President of the country.  
While Bills are debated in the House of Representatives, they cannot become laws unless they are debated and agreed to in the Senate. If for some reason, the Senate is unable to agree to the proposal or if they suggest changes, this must be returned to the House of Representatives for amendments. If members of the Senate agree, the Bill is then sent to the President for his "Assent." 
In the General Elections of 2010, the United National Congress which formed a coalition with a number of poltical parties, including the Congress of the People, the Movement for Social Justice and the National Joint Action Committee and the Tobago Organization of the People, won twenty nine seats and formed the Government. The Party is referred to as the People's Partnership. The Opposition Party, the People's National Movement, won twelve of the forty one seats.  The current President is Anthony Carmona. </t>
  </si>
  <si>
    <t>The Grand National Assembly of Turkey (TGNA) is a unicameral parliament which is composed of 550 deputies who are elected by popular vote every four years. Voters vote for a party list of deputies without being able to choose specific individual candidates from the lists; i.e., they can only vote in block for a single party list as determined by the central party organs. Therefore, the electoral system can be characterized as a closed-list proportional representation system. The allocation of seats is calculated according to the D’Hondt method. A 10 percent nationwide threshold is practiced in elections. Those political parties failing to receive at least 10% of the valid votes throughout the country in general elections cannot be represented in the parliament. However, this threshold does not apply to independent candidates. 
Electoral campaigns are basically funded by political parties yet candidates also make a budget for their individual expenses relative to their own wealth and personal networks.
The President of the Republic is the Head of the State, elected for five years and no more than two terms. The Head of the State was elected by a popular vote for the first time on August 10, 2014. According to the Law No. 6271 on Presidential Elections presidential candidates shall have only donations and aids from natural persons who are Turkish citizens. However, the Supreme Board of Elections issued a circular enabling the political parties to organize campaigns for the candidates, which is not regulated by the law. Thus, campaigns were funded by the donations to the candidates and by political parties. Although the candidates were not eligible to receive state funding, except for free air time, the presidential campaigns were also funded indirectly by the state aid through the three political parties which received annual state aid.
The Council of Ministers (Cabinet) consists of the Prime Minister designated by the President of the Republic from among members of the TGNA, and ministers nominated by the Prime Minister and appointed by the President. Members of the Council of Ministers (Cabinet) are responsible for the execution of general policies. The Prime Minister has legal and political responsibility for the activities of the Council of Ministers as a whole. Although the President is given extensive powers, the current constitutional system is a prime-ministerial model rather than a presidential one. 
Turkey is a unitary and centralized state with relatively decentralized local administrations. The multi-party system has evolved gradually since 1946 and faced three military interventions in 1960, 1971 and 1980. The 1982 Constitution is based on the rationalization of parliament and strengthening of the executive. 
Elections and referenda shall be held under the direction and supervision of the judiciary, in accordance with the principles of free, equal, secret and direct voting, universal suffrage, and public counting of the votes. The most recent elections include:
Presidential election on 10 August 2014
Local administration elections on 30 March 2014 
Parliamentary elections on 12 June 2011</t>
  </si>
  <si>
    <t>The United Kingdom has a bicameral parliamentary system, with a Prime Minister as the head of government, and a monarch as the technical head of state.  The House of Commons is the lower house of Parliament, and is composed of 650 members, each of which represents a single constituency and is selected on the basis of first-past-the-post voting.  The Prime Minister is the leader of the party with the most seats in the House of Commons, and is appointed by the sitting monarch.
In the 2010 election no clear majority government was elected. As such a coalition between the Conservatives and the Liberal Democrats, the third largest party in the UK, was formed. The prime minister is the Conservative David Cameron, and the Deputy Prime Minister is the Nick Clegg, the leader of the Liberal Democrats.
The Conservative Party won 307 seats in the election, and the Liberal Democrats 57. This gave them a combined majority in parliament with 364 seats of 650. The Labour party formed the opposition with 258 seats.  
The House of Lords, the upper house, has 779 members, none of whom are directly elected.  Most are appointed by the Queen on the advice of the Prime Minister, or on the advice of the House of Lords Appointments Commission. The House of Lords scrutinises bills proposed by the commons and has the power to amend them. It can only in rare circumstances prevent bills from becoming law, though can delay the passage of a bill to force the House of Commons to reconsider the legislation.
Electoral campaigns are funded and managed by both parties and candidates.  In the run up to the last general election in May 2010, parties spent a total of approximately £31.5 million (USD 53.0 million).  In the month between the dissolvement of Parliament and voting day, candidate spending amounted to  £14.0 million (USD 23.6 million).</t>
  </si>
  <si>
    <t xml:space="preserve">The United states has national elections for a bicameral legislature and a directly elected President. 
The House of Representatives is comprised of 435 voting representatives proportionally representing the population of all 50 states. Each member is directly elected through a first-past-the-post system to a two-year term in their electoral district. Non-voting members represent non-state territories, such as the District of Columbia, Guam, etc. 
The Senate is comprised of 100 Senators, 2 directly elected in each of the 50 States in statewide voting. Senators are elected for six-year terms, with 1/3 of the seats up for election every two years. 
The President is both the Head of State and Head of Government and is elected to a four-year term with an absolute majority of votes, by an electoral college comprising 538 members. Presidential elections coincide with the election of all 435 House seats and 1/3 of Senator seats. Presidents are limited to two terms or, in the case of vice presidents who accede to the presidency, ten years in office.  There are no term limits for representatives or senators.  The most recent presidential election took place on 6 November 2012, and the next election for all House seats and 1/3 of Senate seats taking place 4 November 2014. 
Funding for campaigns is predominantly private, though there is public funding available for presidential campaings if candidates meet certain requirements, including acquiscing to an expenditure cap. However, it is almost entirely private as major presidential candidates have stopped taking public funding. Candidates manage their campaign finances through campaign committees, and other campaign committees (such as party committees and independent political action committees) are also regulated and monitored by the Federal Election Commission. Federal law defines as a “political committee” any organization that raises or spends more than $1000 in a calendar year to influence a federal election. 2 U.S. Code § 431(4). Every candidate for federal office is required to designate a “principal campaign committee,” 2 U.S. Code § 432(e)(1) which must register and file prescribed forms with the Federal Election Commission as well as satisfy certain organizational requirements. Political party committees are also political committees subject to these rules. There are six national party committees – the Democratic National Committee, Republican National Committee, and each party’s campaign committees for the House and for the Senate. State parties that participate in federal elections, including by spending on certain activities that benefit an entire federal-state slate of candidates are subject to federal requirements as are local party committees. Non-party organizations that have the primary purpose of engaging in federal electoral activity, and raise or spend above the threshold amounts, are subject to registration and reporting requirements, too. These include both committees established by corporations and unions (which are barred from giving directly to candidates, but can support candidates through donations raised from people affiliated with those organizations); committees established by non-profit organizations barred from participating directly in electoral politics; and so-called “non-connected committees: that exist for political purposes. In addition, there are groups that are not primarily political – or at least they so contend – that engage in some federal electoral activity but do not have to register as political committees. They will, however, have to report certain kinds of electoral spending that crosses the statutory threshold level.
Most states require parties to nominate candidates in primary elections, so that every election really involves two elections, the primary and the general. Presidential candidates run in primaries or other nominating contests in the states, spread out over many months. Due at least in part to the use of primaries to nominate candidates, as well as the relative weakness of party organizations at the national level, American elections have long been very candidate-centered. Candidates run on party lines, but manage (and finance) their own campaigns, with party support in the general election. 
The Democratic and Republican Parties have long dominated federal elections. Under the Electoral College system, winning the presidential election requires winning pluralities of the popular vote in states, and no independent candidate or party has carried even a single state since 1968. An occasional independent wins election to Congress but they tend to sit with one or the other of the major parties.  At the national level, the two major parties are closely balanced. The Democratic and Republican candidates have each won five of the last ten presidential elections. Democrats have controlled the House for 24 of the last 40 years, although the Republicans have dominated more recently, controlling that chamber for 16 of the last 20 years. Democrats have been the majority in the Senate for 23 ½ of the last 40 years, and 9 ½ of the last 20 years; Republicans had the majority the rest of the time. 
</t>
  </si>
  <si>
    <t xml:space="preserve">Uruguay has a bicameral legislature with a directly elected presidential executive. Uruguay has a multi-party system, with three dominant political parties.
The House of Representatives shall be composed of ninety-nine members elected directly by the people under a system of proportional representation in which take into account the votes cast for each party throughout the country. The Senate shall consist of thirty members, elected directly by the people, in one constituency. 
The President and Vice President are elected together, directly by an absolute majority of voters. If the absolute majority is not obtained in the first round a second election takes place 30 days later only to determine the president and vice president. Each party may submit a nomination for the Presidency and the Vice Presidency.
The duration of the term in both cases is five years. Consecutive re-election is prohibited but the president may stand for election again after sitting out a term.
In Uruguay Presidential and Parliamentary national elections take place at the same time. The last national election took place on October the 26th, 2014. The prior elections took place in 2009. Voting in Uruguay is legally mandatory. </t>
  </si>
  <si>
    <t>Venezuela is a presidentialist system, with a strong executive, a unicameral legislature and a directly elected President.  The President serves as the head of government, and is elected every six years.  The most recent Presidential elections were held in 2013 after the death of Hugo Chavez, who had been elected in 2012.  Nicolas Maduro of the PSUV, a longtime Chavez deputy, won the 2013 election amid much controversy. Maduro's official tally was 50.61%, and Capriles' was 49.12 %; the difference amounted to 223,599 votes in a total of 15.057.480 votes. The candidates were supported by two broad coalitions: Maduro represented the "Great Patriotic Pole", an alliance of president Chávez's party, the PSUV, and a variety of minor parties and social organizations, and Capriles headed the "Board of Democratic Unity" (MUD, for its Spanish name), a broad alliance of parties ranging ideologically from liberals to marxists  but predominantly social democratic. The campaign and the elections themselves were marred by accusations of abuse of power by the government, inequity in media access by the candidates, and partialization of the electoral authority and the judiciary.
There are, in total, 165 representatives in the legislature. 110 of them are elected by a plurality vote in single member or multiple member districts, while 52 are elected in a closed list proportional representative system, and three are elected in single member indigenous constituencies.The most recent legislative election took place in 2010, and the principal actors were the two coalitions already described. Although the results were very close, (48.2% for the government and 47.2% for the MUD) the electoral system (which over-represents majorities) and the composition of the electoral districts resulted in 58.18% of the seats for the pro-government camp and only 38.78% for the MUD. A third, minority actor, the PPT, whose stand was to avoid the poles and be neutral among them, obtained 3.1% of the vote and 1.21% of the seats.
Mainstream parties finance the campaigns of their candidates, though in very exceptional cases, independent candidates may manage their own campaign funds. In recent presidential campaigns, the alliances have set up central commands concentrating the strategic and tactical operations, as well as the procure of funds. Usually, the presidential candidates themselves are kept at a certain distance from the financial aspects of the campaign.</t>
  </si>
  <si>
    <t>The financing of political parties registered for elections is regulated by the Electoral Code of the Republic of Albania, Part VII, Chapter II "Financing of electoral subjects". Article 87 of the Electoral Code defines that the political parties which participate in the elections and win not less than 0.5% of the votes nationwide, receive funding from the state budget according to the number of votes that each party has won in those elections. The fund for this purpose is determined on a decision of the Parliament and constitutes a separate budget line in the state budget of the respective electoral year. This fund cannot be lower than the total amount of funds allocated to the political parties in the preceeding elections.The fund determined to be distributed, according to Article 87/2 of the Code, is given in advance to each party no later than 5 days from the registration of the multi-names lists, or to the candidates for mayor of the local government unit of the respective party.
Albania has a proportional regional representation system with closed lists. However, individual candidates not attached to any of the political parties or coalitions running for office, can be proposed by a group of voters in an electoral zone. Although there are no clear or specific regulations on the direct public funding to campaign for individual candidates, the above mentioned article applies to electoral subjects. According to Article 2, paragraph 20 of the Electoral Code "electoral subjects" are the political parties, coalitions and the candidates proposed by voters, as well as the candidates for chair of local government bodies, registered in accordance with this Code. In this framework, the regulation on direct public funding applies both to political parties and individual candidates registered for participation in elections.</t>
  </si>
  <si>
    <t>The Argentinian Constitution establishes the State must contribute to the economical maintenance of the parties, their activities, and the training of their leaders (Article 38). This implies parties receive public funding through a regular amount of money yearly, and a special fund is provided for election campaigns when they occur.  Individual candidates are not allowed to participate in elections, only through political parties.  In this sense, funding for individual candidates is not allowed, and parties are the only actor allowed to receive funds and report for their expenses. 
Following this premise, Law 26215, Political Parties Financing establishes: 
“Article 5 – Public financing. The State contributes to the normal functioning of political parties recognized under the conditions established in this law. With these contributions political parties can do the following activities: 
a) Institutional development;
b) Political training;
c) Primary and general elections campaigns.”
The Argentinian national electoral system presents three different direct elections: presidential and two houses (Representatives or Diputados, and Senators).   These elections take place at the same time once every four years, as when the president is elected, half of the Representatives and a third of the Senators are elected as well.  The other half of the Representatives and a third of the Senators are elected separately, every two years.  The law 26571 establishes two different kinds of elections (Article 19). The first one, the Primary, Open, Simultaneous and mandatory elections (PASO), in which parties present their pre candidates, and the second one, the general elections. Each of these categories holds special rules and receives specific funding:
“Law 26215, Article 34: Campaign contributions. National Administration General Budget Law must define the amount to be distributed for extraordinary funds for electoral campaigns. For years when presidential elections are held, the law must define three different consignments: one for the presidential election, and the financing of the potential second round according to this law; the second one for the Senators’ election; and the third one for Representatives’ election. For years in which only legislative elections occur, only the last two consignments must be defined. In the same way, it must define analogous consignments for each category to be elected, for extraordinary funds for electoral campaigns of primary elections, being these the 50% of the amount defined for general elections.”  This implies State must provide funds, but it does not determine in which amount or percentage, or any specific criteria to determine that amount.</t>
  </si>
  <si>
    <t>Direct public funding is available for both candidates and parties in Australia.  Section 294 of the Electoral Act makes clear that public funding is available. "(1)  Subject to this Division, $1.50 is payable for each first preference vote given for a candidate in a House of Representatives election.
(2)  Subject to this Division, $1.50 is payable for each first preference vote given for a candidate or group in a Senate election."
(Both these amounts have been increased over time--the current public funding rate is $2.56 per vote (1 July to 31 December 2014))
Section 297 introduces a threshold of eligibility for funding. "(1)  A payment under this Division shall not be made in respect of votes given in an election for a candidate unless the total number of eligible votes polled in the candidate's favour is at least 4% of the total number of eligible votes polled in favour of all of the candidates in the election.
(2)  A payment under this Division shall not be made in respect of votes given in an election for a group unless the total number of eligible votes polled in favour of the group is at least 4% of the total number of formal first preference votes cast in the election."
Section 299 makes clear that the funding can be directed to either candidates or parties in both House of Representatives and Senate elections.  Funding for candidates who are endorsed by registered political parties will be directed to the party, not to the candidate.</t>
  </si>
  <si>
    <t xml:space="preserve">Direct funding for political parties for national elections is determined by the Law on Federal Aid to Political Parties of 2012 (Parteien-Förderungsgesetz 2012 – PartFörG). The overall pool of available aid is calculated by multiplying the number of eligible voters with the amount of EUR 4.6 (USD 6.2) (§ 1 (2)). In the 2013 parliamentary elections, 6,384,308 Austrians were eligible to vote, according to the Ministry of Interior. 
The law envisages that the amount per eligible voter will, from 2015 onwards, be pegged to official inflation numbers released by Statistics Austria. These changed amounts and the dates the changes come into force have to be published by the Court of Audit (§ 5).
Substantial additional direct and indirect public funding to political parties on the national level is provided to parliamentary clubs (fractions of MPs in the parliament), as regulated by the Law on Aid to Political Education Efforts and Communication (Publizistikförderungsgesetz 1984 – PubFG), and to party academies – associations and think tanks closely linked with a political party – in line with the Federal Law to Support the Activities of Clubs of Parties in the National Council and the Federal Council (Klubfinanzierungsgesetz 1985 - KlubFG).
There is no public funding for candidates running for President.
----
Peer reviewer comment:
Agree - Substantial additional direct and indirect public funding to political parties on the national level is provided to parliamentary clubs (fractions of MPs in the parliament), as regulated by the Federal Law to Support the Activities of Clubs of Parties in the National Council and the Federal Council (Klubfinanzierungsgesetz 1985 - KlubFG), and to party academies – associations and think tanks closely linked with a political party – in line with the Law on Aid to Political Education Efforts and Communication (Publizistikförderungsgesetz 1984 – PubFG).
Federal Act on Aid to Political Education Efforts and Communication, 1984 as amended in 2014 (Publizistikförderungsgesetz 1984 – PubFG), https://www.ris.bka.gv.at/GeltendeFassung.wxe?Abfrage=Bundesnormen&amp;Gesetzesnummer=10000784
Federal Law to Support the Activities of Clubs of Parties in the National Council and the Federal Council, 1985 as amended in 2014 (Klubfinanzierungsgesetz 1985 - KlubFG)
https://www.ris.bka.gv.at/GeltendeFassung.wxe?Abfrage=Bundesnormen&amp;Gesetzesnummer=10000815
</t>
  </si>
  <si>
    <t>No such law exists.</t>
  </si>
  <si>
    <t xml:space="preserve">For individual candidates, there is no such law. They are not allocated any direct public funding.
Political parties, on the other hand, do receive direct public funding. According to article 15 of the law regarding the limitation and the control of the electoral expenses for the election of the Chamber of Representatives, the financing and the open accounting of the political parties, "the Chamber of Representatives shall grant a subsidy (literally: donation) per political party that is represented by at least one member of parliament in the Chamber of Representatives". It should be noted here that this subsidy is provided on an annual basis and is not earmarked. There are no restrictions in the law on the use of this annual subsidy and there is no specific public funding for electoral campaigns.
Prior to the elections of May 25, 2014, this article stated that "the Chamber of Representatives and the Senate, each on their own behalf, shall grant a subsidy (literally: donation) per political party that is represented by at least one directly elected member of parliament in one of the Chambers".
In the context of the sixth reform of the state in Belgium, the Senate was reformed between 2012 and 2014. The members of the Senate would no longer be directly elected by the electorate. As a consequence, the parties' subsidy would automatically decrease, as it was based on the number of votes a party (and its candidates) won in the most recent elections for the Chamber and the Senate. Therefore, the party funding rules were amended in January 2014: the sum a party receives per vote in the most recent Chamber elections was doubled, in order to compensate for the subsidies otherwise lost.
Peer reviewer comment: Agree.
Both the Flemish and the Walloon Parliaments allocate subsidies of the same kind (but different amounts) to political parties. But parties need to have at least 5 seats in the assembly to receive such a subsidy.
</t>
  </si>
  <si>
    <t xml:space="preserve">The current laws (Constitution, Laws 018 and 026) do not provide public funding for electoral campaigns. The new Constitution (2009) cancelled the public funding for electoral campaigns that had previously been included in the Electoral Law of 1997, the Political Parties Law of 1999, and the amended Political Parties Law of 2005. In 2008 the new government headed by Evo Morales, the first indigenous president of Bolivia, decided to transfer resources previously provided as electoral funding to the Disabled Persons Association.
The electoral laws apply:
a) for all the elections in Bolivia: national, subnational and legislative elections. 
b) for parties and their respective candidates (no individual could participate without a party, citizen group or indigenous population (it is useful to say that the Constitution promulgated in 1961 enabled  just the political parties as the unique mechanism for compete in elections. In reality, the Decree, 04315, 1956, enabled this for the first time in the Article 156. This permission was consolidated in the 1961 Constitution, that in the article 45 says: "the representation will be executed through the political parties". Just the new Constitution promulgated in 2004 broke this representation monopoly, allowing the participation of citizen groups and indigenous populations in article 222.
Individual candidates must be members of a specific party, citizen group, or indigenous population to compete in campaigns.  Nevertheless, the Constitution promulgated in 1994, enabled the election of diputados uninominales (deputies elected directly in specific territories. Half of the lower chamber deputies are elected this way, but always within a party) that could deploy their own electoral campaigns. Even the abrogated laws never provided state funding for individual candidates.
----
Peer reviewer comment:
Agree - There is currently NO public funding of campaigns, since the 2009 Constitution and Laws 018 and 026. Bolivia is a centralized state (despite significant decentralization at various local levels). All elections adhere to a common schedule and under the national laws. So, for example, in 2010 all the countries municipalities and regions had elections on the same day. The only exceptions are infrequent "special" elections (such as the creation of new municipalities in 2012 or to replace Chuquisaca's deposed prefect in 2008).
Despite the end of the "monopoly" held by political parties (with introduction of "citizens organizations" and "indigenous communities"), the reality is still the same (all three categories function the same; the only difference is the threshold needed to gain legal recognition). Candidates can only run if nominated by an organization; there are no indepedent candidacies recognized in Bolivian law. </t>
  </si>
  <si>
    <t>Political parties in BiH are financed from the budgets at various levels in BiH (the level of Bosnia and Herzegovina,  the level of two entities  - Republic of Srpska and Federation of Bosnia and Herzegovina, the cantonal level - i.e. 10 cantons in Federation of BiH, the municipal level and the level of Brcko District) and this is thus regulated with laws on all these different levels of government. The distribution of public funds and models of financing are regulated by the Law on Political Party Financing of BiH, the Law on Political Party Financing from the Budgets of the Republic, Cities and Municipalities of RS, and the Law on Political Party Financing of Brcko District. The Federation of BiH does not have a separate legislation that would regulate criteria for distribution of political parties, but the rules from laws on budget execution are applied on the level of FBiH, 10 cantons and municipalities in FBiH. The right to funds from the budgets is exercised by political parties, independent candidates, lists and coalitions who have their representatives in the parliaments. The laws do not differentiate the levels of elections (i.e. local or general), nor between the presidential and parliamentary elections, since General elections in BiH encompass the national, entity, cantonal and district elections for presidency and parliaments at the same time. 
The Law on Political Party Financing of BiH provides for the financing of parliamentary groups and independent candidates in the Parliament BiH and does not differentiate between general and campaign funding (the law instead prescribes that the funds can be used for the purposes of achieving goals set by the parties in their programs and statutes) while the RS Law on Political Party Financing from the Budget of RS and Municipal Budgets states that the apportioned budget funds serve for regular financing and the election campaign, and prescribes overall amounts separately. The Federation of BiH has never adopted legislation that would prescribe and define the distribution of public funds to political parties, but instead these funds are allocated from FBiH, cantons and municipalities according to the laws on execution of the budgets, meaning that there is no separation of funds for regular and campaign financing.
The funds at the BiH level are distributed in a way that 30 percent of the total amount dedicated to the parliamentary groups will be distributed equally, 60 percent will be distributed proportionally according to the number of seats each parliamentary group holds at the time of distribution, while 10 percent will be distributed to the parliamentary  groups according to the number of seats belonging to the less represented gender. At the RS level, 20% is distributed equally, and 80% proportionally to the number of mandates, and this law also prescribes that if the member of the parliament or council leaves the party during their mandate, the funds predicted for their seat are kept by the party. 
In general, the public funds are distributed based on the number of mandates and the legislation is not harmonized on all levels in terms of separating funds for regular and campaign financing. Additionally, since the laws and bylaws on national and FBiH level do not predict separate funds for election campaigns, the first-time candidates who run individually and are candidates for the positions on national, FBiH, cantonal or municipal level in FBiH, will not be eligible for public funding , i.e. only if they are already independent parliament members they will receive these funds as a part of their regular financing.</t>
  </si>
  <si>
    <t>According to the Political Parties' Law 9.096 (Art. 38), political parties receive money from a public fund called “Fundo Partidário” (Party Fund), and they use most of it to finance their candidates during elections (the money is also used to maintain the party itself). Candidates do not receive funding directly.
The Party Fund is funded by (Politicial Parties' Law 9.096, Article 38):
"I - monetary fines and penalties imposed pursuant to the Electoral Code and related laws;
II - financial resources allocated to it by law on permanent or temporary fashion;
III - donations from individuals or entities made through bank deposits made directly
into the account of the Party Fund;
IV - appropriations from the Union budget, in amount never inferior, for each year, to the number of registered voters as of December 31 of the year preceding the budget proposal, multiplied by thirty-five cents of Real [Brazilian currency] in August 1995 rates." (Parties Law, Article 38)
Parties and candidates also have access to free air time on TV and radio, paid by the state (via tax benefits). Public funding is restricted to political parties (even though both parties and individual candidates can receive votes); the distribution is as follows:
"Five percent (5%) of the total amounts of the Party Fund shall be separated for distribution, in equal shares, to all parties who have registered their statutes in the Superior Electoral Court, and ninety five percent (95%) of the total amounts of the Party Fund shall be distributed to them at the proportion of the votes obtained in the last general election for the Chamber of Deputies." (Article 41-A)
The same regulations govern all elections in Brazil: Presidential, National Congress, Gubernatorial, States and Federal District Parliaments, Mayors and City Councils.</t>
  </si>
  <si>
    <t>The Party Law states that political parties shall be financed with their own funds and funds from state subsidies (Art. 21), that the state subsidy is to be given yearly to parties registered with the Central Electoral Commission to participate in elections, parties that have participated in last election and have MPs (Art. 25.1), and to parties which do not currently have MPs, but have received at least 1% of all valid votes in the last parliamentary election (Art. 26). Every political party receives its subsidy in four equal parts payable up to 30th of April, June, September and 20th of December of the given year (Art. 28.1) State funds can be spent for preparation and participation in elections, for supporting the work of party structures, for organizational expenses on holding events and for other expenses related to the activity of the party (Art 29.1).
State funding is provided only to political parties and not to individual candidates. Individual candidates in Bulgaria need to be nominated by the so-called initiative committees - a group of people who by their signatures signify that in their names they nominate person X to represent them if elected. These initiative committees raise funds on their own, and they do not get public funding.</t>
  </si>
  <si>
    <t>In Chile direct public funding exists for both political parties and individual candidates for expenses made during the official electoral campaign phase. According to article 13 of Law 19.884, "the State will finance...the electoral campaign spending incurred by candidates and political parties that present candidates."
Law 19.884 regulates public funding and private donations to political parties and candidates that compete in presidential, parliamentary, and municipal elections, and in elections of members of the regional councils.</t>
  </si>
  <si>
    <t>Colombia has a mixed system for financing electoral campaigns. Public funds are allocated both to political parties and individual candidates for campaigns.  The Article 109 of the Political Constitution establishes that: “The State will attend the political and electoral funding of Political Parties and Movements with legal status, in accordance with the law.  The electoral campaigns in which candidates participate backed by parties and movements with legal status or significant groups of citizens will be partially funded with state resources.  The law shall determine the percentage of votes needed to qualify for financing”.  The National Electoral Council is the entity in charge of securing the electoral campaigns finances through the National Fund for Campaign Financing Office, according to the Article 265 of the Political Constitution. 
The Article 20 of the Law 1475 of 2011 identifies the valid sources for campaign financing; one of these sources is the public funds in accordance to the laws.  Article 21 explains the conditions for political parties and movements, as well as significant groups of citizens to register candidates for the elections in order to receive funds by a system of replacement of campaign costs by valid votes.  Article 22 of this law defines the conditions for receiving public funds in advance: “parties, movements and significant groups of citizens who register candidates may justifiably ask the National Electoral Council to an 80% of advance funding for internal consultation and electoral campaigns in which they participate”.   
There are some specific provisions for the public funding of Presidential Elections.  The Law 996 of 2005 regulated by the Presidential Decree No. 863 of 2006 encourages state funding as the main source for funding the presidential elections.  The Article 10 of this Law identifies the conditions that presidential candidates need to comply to have access to state funding prior to the election date. These funds have to be destined for electoral propaganda and other campaign expenditures. Article 11 of this Law regulates the access of public funding through the system of replacements of campaign costs by valid votes.</t>
  </si>
  <si>
    <t>In law, there is direct public funding for Costa Rican political parties.  No such provision exists for individual candidates, but candidates are not permitted to receive any form of contribution independent of parties.
According to Article 96 of the Constitution, "The State shall contribute to defray the costs incurred by political parties...The contribution shall be the equivalent of 0.19% of GDP," and "this percentage shall be allocated to cover the expenses incurred by the political parties participating in these electoral processes..."  Funding shall be provided to eligible parties that "disclose their expenses before the Supreme Electoral Tribunal," and parties may be "entitled to a partial advance" upon the deposit of appropriate bonds.
The Electoral Act of 2009, in articles 89-93, reiterates that state funding will be provided for political parties that participate in Presidential or Legislative elections.
In addition, the rules, requirements and procedures to provide public funding to political parties is enshrined in the implementation Bylaws, Decree 17 of 2009.</t>
  </si>
  <si>
    <t>Constitution of the Republic of Croatia (Article 6) regulates that political parties must report on their property and finances, however, management of finances allocated to political representatives is left to particular laws regulating these issues, i.e. the Constitution prescribes that the Government must enforce laws to regulate financing of political activities. 
Law on Financing Political Activities and Electoral Promotion (the Law hereafter) extensively regulates this matter. In that, the Law regulates that political parties, independent candidates and independent lists can obtain funding from the state for political campaigns providing they meet a minimum percentage of votes necessary to enter the Parliament or local councils. Each article of the Law specifically mentions political parties, independent candidates and independent lists. Therefore, there is no discriminatory practice on who can obtain funding for political campaign. 
Regular funding is allocated to "financing of political parties and independent candidates from state budget of the Republic of Croatia in amount of 0,05 % of achieved spending from previously published annual report on budget" (Article 3). According to the same law and the same article, local elections are financed by local authorities, and this funding is again granted to political parties and independent candidates and lists.</t>
  </si>
  <si>
    <t xml:space="preserve">Direct public funding is regularly provided to political parties and national political movements through the Permanent Party Fund but such direct public funding is restricted from use in electoral campaigns and individual candidates do not qualify themselves as beneficiaries. The restriction established on the use of these funds applies to electoral campaigns for presidential elections as well as for legislative elections, which by law must be celebrated on the same date. 
According to Ecuadorian law, the two main political actors that can participate in elections are political parties and political movements. Political parties are, by legal definition, national-level organizations, while political movements can be created at any level of government (Arts. 310 and 311, Code of Democracy - COD). As established by the National Constitution (Art. 110), “political parties and movements shall be funded by membership dues paid by their members and followers, and as long as they meet the requirements stipulated by law, the political parties shall receive State allocations subject to monitoring. The political movement that, on two successive multi-person elections, obtains at least five percent (5%) of all valid votes nationwide, shall acquire the same rights and must meet the same obligations as political parties”. Individual candidates are not included as potential beneficiaries of public funding.
The COD establishes that that the National Electoral Council will provide public contributions to parties and movements through the Permanent Party Fund. These funds will be used by the organizations exclusively for: educational activities, publications, training and research, and for their regular institutional functioning (Art. 355). Therefore, although a law exists that allocates direct public funding regularly, such direct public funding is restricted from use in electoral campaigns.
----
Peer reviewer comment:
Agree - Political organizations (defined as parties and movements) are restricted by law from using state funding in electoral campaings.  They do have access to an Electoral Promotion Fund which is the sole source of financing permitted for electoral promotion during the campaign (COD, Article 202). The spirit behind these measures is to allow equitable access to the media for all candidates, and is thoroughly described below in indicators 7 and 8.
</t>
  </si>
  <si>
    <t xml:space="preserve">There are five types of funds given to political parties or individual candidates in Georgia. Two of these types of funding are given to Parties as institutional finances (with no expressed goal to be used for Election Campaign, although there is no restriction for a party to use it for campaigning purposes). These funds are defined by the Organic Law of Georgia on Political Union of Citizens, and the State disseminates funds to political entities in following manner: 
1) Annual transfer of funds from State Budget to Political Parties - based on criteria defined by Law. In particular, Article 30 provides the formula according to which the State funds parties.
2) Annual transfer of funds for certain goals from State Budget to certain Political Parties (by specific legal entity of public law) - based on criteria defined by Law in detail. Article 30 prima provides that in addition to the Annual State (Budgetary) Funding, certain amount of funds from the state budget shall be annually transferred to a fund that aims to contribute to the development of parties and the creation of a healthy and competitive political system. The fund shall provide finances solely for funding research, studies, conferences, business trips, regional projects, civic and voter education projects. 
According to Election Code of Georgia additional funds are given to the Parties and/or Individual Candidates:
1) Funds delivered to certain Political Parties - for funding Election Campaigns, in particular Advertisement costs; Article 56.5 of the Code and article 30.12 of the Organic Law on Political Unions of Citizens provides, that for financial support to party election campaigns, additional funding for covering TV advertising costs shall be allocated from the state budget during the parliamentary and municipal election year. The funds shall be used for advertisement purposes only after the elections have been announced until the day of elections, in case of repeat voting, second round or new elections – until the relative day of voting. 
2) Funds delivered to certain Political Parties - for funding their representatives at the Election Commissions. Article 43 of the Election Code stipulates, that to provide the representation at District Election Commissions and Precinct Election Commissions on Election Day, a qualified electoral subject (a qualified party running independently, as well as an electoral bloc that includes a qualified party. Qualified means the subject that receives funding from State on basis of Article 30 of the Organic Law on Political Unions of Citizens) shall receive GEL 100 (USD 57) for each electoral precinct and GEL 150 (USD 86) for each electoral district, and the electoral bloc uniting two or more qualified parties shall receive GEL 150 (USD 86) for each electoral precinct and GEL 200 (USD 114) for each electoral district. To provide their representation at District Election Commissions and Precinct Election Commissions on Election Day. An electoral bloc, which does not include any qualified party, but the parties united in that bloc received in total 3% or more of the votes cast in at least one of the last general parliamentary or local self-government elections held under the proportional electoral system, shall receive GEL 100 (USD 57) for each electoral precinct and GEL 150 (USD 86) for each electoral district. The amount allocated for one electoral precinct shall be paid to the representative(s) appointed only for that precinct.      
3) Funds delivered to both, Political Parties and Individual Candidates after the elections as a reimbursement of their election funds in case they receive certain number of votes (the only type of funding that can be obtained by the Individual Candidate) – According to Article 56 of the Election Code, an electoral subject (party or individual candidate) that obtains certain number of votes in a parliamentary election, presidential election or the general elections for a Municipal Body shall receive a one-time amount of funding from the State Budget of Georgia to accordingly cover election campaign expenses.
----
Peer reviewer comment: Agree.
No public funds are provided to independent candidates, defined in the law as Individual Candidates (nominated by the initiative group of citizens and not a political party or a bloc) before the election or during the campaign period. 
Individual Candidate can receive funds only after the election, in case s/he obtains a prescribed number of votes in a parliamentary election, presidential election or the local election. As noted in the description, a one-time amount is given to cover election campaign expenses. 
</t>
  </si>
  <si>
    <t>There is direct public funding for political parties and for independent candidates. 
Political parties: 
Section 18 of the Political Party Act (Parteiengesetz) stipulates in paragraph 1 that: "The State shall grant the parties funds to partly finance their general activities pursuant to the Basic Law. The criteria for the distribution of public funds shall be the parties' performance in European, Bundestag (national) and Landtag (state parliament) elections, the sum of its membership contributions and the amount of donations received."
Funding is available for parties who have won over 0.5 per cent of votes during the previous European or Federal election, or over 1% in the previous State election. This percentage must be won of the second votes (explanation: in the German election system, every voter has two votes: the first is given for one direct candidate of the voter's constituency; the second, and more important vote, is for a party whose candidates are put together on party lists. The second vote thus determines the number of seats each party gets in Parliament/ the Bundestag).
- Independent candidates 
Direct funding for independent candidates is available for candidates who win over 10% of the votes of their constituency, according to paragraph 49b of the Federal Election Law: 
"(1) Candidates for a constituency nomination, submitted pursuant to Articles 18 and 20 by persons entitled to vote, who receive at least 10 per cent of the valid votes cast in a constituency shall receive EUR 2.80 (USD 3.75) per valid vote cast. Provision is to be made in the Federal Budget for these funds.
(2) The candidate shall apply in writing for assessment and payment of the government funds to the President of the German Bundestag within two months of the first meeting of the German Bundestag; any applications received after this period shall not be considered. The sum shall be assessed and paid by the President of the German Bundestag."
This direct funding for parties and independent candidates is for political work and can thus be used both for election campaigns and between elections.
It should perhaps also be noted that Germany has a strong party system. Since 1953, there have been only about half a dozen independent candidates who have achieved over 10% of the vote. None has ever been elected to the Bundestag as an independent (non-party) candidate.</t>
  </si>
  <si>
    <t>No laws exist to provide direct funding for electoral campaigns. Part III of the political parties law (Act 574) limits funding of political parties, be it for campaign or party activities to founders, members and Ghanaian citizens.</t>
  </si>
  <si>
    <t>According to the law, both candidates and parties are entitled to direct campaign funding. However, this law is only applicable for the general election and by-elections of MPs. (MPs receive the funding when they collect the required number of supporting signatures and officially register their participation on the parliamentary elections. That  usually happens approx. 1 month prior the parliamentary elections. General elections are held every 4 years. In other periods candidates and parties don't receive direct funding for elections, however, parliamentary parties receive annual budgetary support for their everyday operations.) If a candidate or party fails to obtain 2% of the valid votes he/she/it shall pay back the amount of contribution to the Treasury.
From Act LXXXVII/2013:
"1§ (1) At the general elections and by-elections of the Members of the Parliament, each representative candidate for a single mandate constituency (hereinafter referred to as candidate) shall be entitled to support from the central budget amounting to one million HUF. [approx 4370 USD]
3§ (1) At the general election of the Members of the Parliament, the parties setting up a party list shall be entitled to the following amounts from the central budget specified in Section 5:
a) 15% of the amount specified in Section 5 if they nominate a candidate in at least twenty-seven,
b) 30% of the amount specified in Section 5 if they nominate a candidate in at least fifty-four,
c) 45% of the amount specified in Section 5 if they nominate a candidate in at least eighty,
d) 60% of the amount specified in Section 5 if they nominate a candidate in all
single mandate constituencies.
Section 5 (1) states: "the support according to Section 3 and Section 4 shall be based on the product of the total number of mandates that can be acquired at the general election of the Members of the Parliament multiplied by five million HUF [approx 21860 USD].
(2) From the year following the general election of the Members of the Parliament after the entry into force of this Act, the amount according to Subsection (1) shall be increased by the consumer price index determined by the Hungarian Central Statistical Office for the year preceding the year in question. "</t>
  </si>
  <si>
    <t>There have been government reports and civil society recommendations on introducing direct public funding of elections, but the current position is that there is no law which permits direct public funding of elections in India.</t>
  </si>
  <si>
    <t>In Indonesian law, public funding is only available annually for political parties which hold seats in parliament, and is allocated based on the amount of total votes received in the last election. Political parties receive funds from the government at the national level, the province level and the district/city level.  Party headquarters at the national level receive funding from the national budget through the Ministry of Home Affairs.  Political party branches at the provincial level receive funding via the provincial budget articulated by the provincial governor.  City/district party branches receive funds through the local budget prepared by the mayor or head of district.  The provided government subsidy for political parties is IDR 108 (.01 USD) per vote received and at least 60% of the total subsidy received must be allocated for political education activities. No provision bans the use of public funds in electoral campaigns.  No funding is available for candidates in presidential, gubernatorial, Senatorial, or mayoral elections.
Laws No.2/2008 and No.2/2011 (which amends Law 2/2008), in article 34 (3a), stipulate that government aid from the state budget (APBN - national budget/APBD - local budget)  must be prioritized to carry out  political education for members of political parties and society, although it can be used to finance political parties operational expenses. However, the government regulation, PP 83/2012 on Government Aid to Political Parties, article 9(3) stipulates that at least 60% of government aid should be allocated for  political education.
Law 2/2011, article 34
1. The sources of funding of political parties are
a. Membership dues
b. Legal donations made according to the law
c. Financial aid from national state budget (APBN) and local state budget (APBD).
....
3.a. Financial aid must be prioritised to carry out political  education for political party members and society.
Government regulation (PP) 83/2012, article 9
1) Financial aid for political parties is used to support political education and the operations of political parties
2) The financial aid source is from state national budget (APBN) and state local budget (APBD).
3) At least  60% of financial aid to political parties are used to support political education for political party members and society.</t>
  </si>
  <si>
    <t>In Israel there is a direct transfer of financial resources from the state to political parties, and only parties can be elected.
Article 2 in the ' Parties Financing Law' indicates that parties are entitled to funding from the state treasury- also outside of elections.  Article 2 (a): "Every party group shall, in accordance with the provisions of this Law, be entitled to be financed for - its election expenses in the election period; its running expenses in every month from the month following the publication of the results of the elections to the Knesset until the month in which the results of the elections to the next Knesset are published."</t>
  </si>
  <si>
    <t>In February 2014 a new law on the funding of political parties was approved in Italy repealing any form of direct state contribution to political parties, including contributions for campaign activities for both Chambers of the Italian Parliament (Chamber of Deputies and Senate of the Republic). Under article 1 of the 2014 law, “election reimbursement and public funding disbursed for political activities are abolished”.
To be noticed, however, that the 2014 law does not have retroactive force. Under article 14, in fact, “political parties and movements entitled to public financing under the law of 6 July 2012, n. 96, and law of 3 June 1999, n. 157, in relation to elections taking place before the entry into force of the current act and whose disbursement has still not taken place, keep benefiting of public funds in the current and the three next accounting years.” This implies that political parties eligible for public funding of campaign activities under the previous legislation will still benefit from public contributions with respect to the election campaigns that took place before the entry into force of the law. Yet, the law established a gradual decrease in the amount of funds that those political parties and candidates will receive: in 2014: -25%; in 2015: -50%; in 2016: -75%.
This law was adopted after a series of political finance scandals that have emerged in the country regarding the improper use of public funds by political parties and individual candidates. Those scandals raised the attention of the media on political finance issues and determined a wave of citizens’ disapproval with respect to public funding to political parties. Criticism also derived from the exponential heightening of public contributions that Italian political parties and candidates received for the reimbursement of their electoral expenses from the mid-1990s onwards.
----
Peer reviewer comment:
Agree - The Art. 1 of the law n. 13/2014 is entitled “Abolition of public funding and goals [of the law]”. The new provisions suppress “the electoral reimbursements and the public contributions assigned to political activities and those attributed as matching funds”: while electoral reimbursements were granted to political parties since 1974, matching funds were introduced in 2012 (L. 96). The new discipline regulates the access, for political parties, to “forms of voluntary, tax-deductible contributions and forms of indirect contributions founded on the choices made by citizens in favour of those political parties that comply with the requisites of transparency and internal democracy”. Thus, the law provides a set of specific provisions on intra-party democracy, transparency and controls (from art. 2 to art. 9).
The suppression of direct contributions is depicted as the by-product of the growing disaffection of citizens towards Italian politics as well as an effect of the economic crisis. Both these aspects emerge in the Preamble of the law n. 13/2014, as its adoption is justified as it follows: “by considering the difficult economic situation of the Country which urgently imposes the adoption of measures aimed to cut the public spending; in line with citizens' expectations toward the suppression of the public funding to political parties, coherently with the austerity and rigour of the budgetary policies adopted in recent years; […] by considering also the opportunity do adopt a new financing system founded on the central role of the citizens and their autonomous choices, as taxpayers, to finance political parties; [...]”.</t>
  </si>
  <si>
    <t>As for candidates, there is reimbursement scheme for electoral campaigns. Candidates can use the reimbursement scheme but parties cannot. In the scheme, candidates pay money for their campaign and the expense is reimbursed later. According to the Public Offices Election Act, each candidate can get the reimbursement for printing posters (Article 143(5.14), 263(6.3)), his/her own-making campaign handbills and postcards (Article 142(10), 263(6)), and the costs of his/her campaign car (Article 141(7), 263(5.4)) and signboards in front of his/her campaign office and the place of speech meetings (Article 163(6)). The Act says that the reimbursement scheme is not given to the candidates who cannot earn certain votes (Article 92-94, 141(7), 142(10), 143(14), 163(6)).
Apart from the reimbursement scheme, there are other financial supports for electoral campaign. The Act says that candidates are given to have (1) a space on official campaign bulletins published by government (Article 167) and to have (2) air times on TV and radio (Article 150) without payment. Although the number of times is limited, candidates can put (3) their advertisements on commercial newspapers without fee (Article 149). In addition, candidates can use (4) designated spaces on official campaign signboards for showing their posters (except open-list proportional representation candidates in Upper House election) (Article 144.2, 263(7)), ask (5) postal service to send postcards (Article 142, 263(6)), borrow (6) community facilities like city halls for their speech meetings (Article 161), and ride on (7) designated transportation during their campaigns (Article 176, 263(12)) for free of charge. Instead of candidates, governments pay the costs of (1), (2), (3), (4), (5) and (7).
As for parties, they are given to have (1), (2) and (3). Instead of parties, governments pay the costs of (1), (2) and (3).
According to the Political Party Subsidies Act, there are regular subsidies for the political parties outside election campaigns. These public subsidies can be allocated to their candidates and the candidates use these funds for their campaign. In short, these public subsidies can be used for electoral campaign. Additionally, parties can use the funds for their own political activities during electoral campaigns.</t>
  </si>
  <si>
    <t xml:space="preserve">•	The Constitution of Kenya 2010, Article 92 (f): Parliament shall, among other things, enact legislation to provide for—" the establishment and management of a political parties fund".
•	Political Parties Act 2011, 24 (1) (a) and (b): The sources of the fund are: ‘(a) such funds not being less than zero point three per cent of the revenue collected by the national government as may be provided by Parliament; and (b) contributions and donations to the Fund from any other lawful source.
•	The Political Parties Act 2011, Section 26 (1) (c): Purposes of the Fund include - "covering the election expenses of the political party and the broadcasting of the policies of the political party".
• Section 26(1)(a) permits funds received from the Political Parties Act to be used for among other things, promoting the representation in Parliament and in the county assemblies of women, persons with disabilities, youth, ethnic and other minorities and marginalised communities.
•	The Election Campaign Financing Act 2013 Section 14 (5) exempts money received from the Political Parties Fund from restrictions on the use of public resources for the purposes of election campaigning. 
Even though both parties and candidates are voted for, only parties are funded not candidates.
----
Peer Reviewer comment: Agree.
While these sections of the Political Parties Act (26) arguably allow for funds received by political parties from the fund to be directly applied for the purposes of campaigns, it is possible this will be of limited significance given that Kenya’s electoral system is based on direct elections. </t>
  </si>
  <si>
    <t xml:space="preserve">The law allocates "election subsidies" to political parties based on the number of eligible voters at the last election and in consideration of changes in consumer prices. Where multiple elections occur in the same year -- as occurred in 2012, when both legislative and presidential elections were held -- subsidies will be allocated for each poll. The law defines the permitted uses of state subsidies as including campaigning and other purposes. 
Article 28 (Restrictions, etc. on Use of Subsidies) states:
"(1)Subsidies shall be used only to cover expenses needed to operate political parties, which fall under each of the following subparagraphs:
1.Labor cost;
2.Expenses for office fixtures and expendable goods;
3.Expenses for opening and operating offices;
4.Expenses for public utility charges;
5.Expenses for developing policies;
6.Expenses for training and educating party members;
7.Expenses for party activities;
8.Expenses for public relations;
9.Expenses for elections."
Subsidies are provided to parties rather than candidates directly, but Article 28 (Restrictions, etc. on Use of Subsidies), (3) allows parties to distribute these subsidies to candidates for election purposes. The majority of the country's 300 National Assembly members are directly elected, with 54 chosen by a party list system.  
In addition, the state refunds the election expenses of presidential and National Assembly candidates after the election depending on the size of the vote received. This refunded money goes to the political party in question. Article 122-2 (Filling, etc. of Election Expenses) of the Public Official Election Act, (1) states that, in the case of presidential and National Assembly local constituency elections, elected or deceased candidates, and candidates who receive at least 15 percent of the vote, shall have all expenses reimbursed. Candidates who receive at least 10 percent of the vote have half of their expenses covered. All elected proportional representative candidates, meanwhile, are to have all expenses reimbursed. Independent candidates are also reimbursed. The NEC said that while the law does not specifically refer to independent candidates, they are included in the law.
</t>
  </si>
  <si>
    <t>There is no direct public funding for the electoral campaigns of parties or candidates in Lebanon. Chapter 5 of the Parliamentary Election Law sets out parameters for the funding of campaigns, stating in Article 56 that "The candidate may use his own money to fund his electoral campaign," and that candidates can receive contributions, grants, and in-kind gifts from Lebanese natural and legal persons. No state funds are allocated to electoral campaigns.</t>
  </si>
  <si>
    <t>In Malawi, there is no law whatsoever that provides for public financing of election campaigns, neither to the individual candidate nor to the political party in any elections (Parliamentary, Presidential and/or local elections). 
However, the Constitution of the Republic of Malawi provides for state funding towards political parties that have met prescribed requirements. Section 40(2) of the Constitution States that: “The State shall provide funds so as to ensure that during the life of any Parliament any political party which has secured more than one tenth of the national vote in elections to that Parliament has sufficient funds to continue to represent its constituency”. This funding is not restricted from use in election campaigns.</t>
  </si>
  <si>
    <t>According to Mexico's Constitution in article 41, all political parties should receive public funding to undertake their activities and for campaigns. Article 41 in Mexico´s Constitution establishes the basis to renew the Legislative and Executive Powers. In addition, the article states: 
“The law shall guarantee that national political parties have the necessary resources to undertake their activities and it will provide the rules under which political parties´ and their campaigns´ financing should be subject to ensuring that public resources prevail over the source private“.
The General Political Parties Law in its article 50 establishes that political parties have the right to receive public funding to undertake their regular activities and also for their campaigns. Article 51, establishes the formula to calculate the amount of resources that these should be awarded annually. 
The Federal Institutions and Electoral Procedures Code in article 77 also establishes the type of funding that political parties can use for their campaigns, which includes public funding. Furthermore, article 78 also states that political parties have the right to obtain public funding for the campaigns. 
Regarding independent candidates, the Institutions and Electoral Procedures General Law in its articles 393, 398 and 407 establish that they have the right to obtain public funding for their campaigns.
It is important to mention that independent candidates were only recently allowed with the 2013 political reform. During last election, which was held in 2012, independent candidates were not permitted. However, the law that was in force at the time still mentioned that political parties had the right to receive public funding to undertake their campaigns.</t>
  </si>
  <si>
    <t>No such law exists. A law allowing direct public funding of political parties existed until 2010 when it was expunged during an amendment to the Electoral Act .
Currently, the closest Nigerian law on public funding of political parties is a reference in the Constitution that the National Assembly retains the discretion to make a law to allow the government finance political parties.
Section 228(c) of the Constitution says the "The National Assembly may by law provide - (c) for an annual grant to the Independent National Electoral Commission for disbursement to political parties on a fair and equitable basis to assist them in the discharge of their functions".</t>
  </si>
  <si>
    <t>Article 141 of the Constitution stipulates that "the State can monitor and contribute to the campaign expenses of political parties and candidates. Public funding shall be regulated by law, ensuring that contributions to all parties and candidates are distributed on an equal basis". Pursuant to the constitutional provision, it is specified in the Electoral Code, article 179, that "the State shall contribute to the expenses incurred by political parties and independent candidates participating in the general elections".
According to article 182 (1), the authority in charge of distributing the public funding is the Electoral Tribunal. "For each general election, an amount equal to 1% of the current revenues from the central government budget shall be reserved in the budget of the Electoral Tribunal corresponding to the year immediately prior to elections" (Electoral Code, art. 180).</t>
  </si>
  <si>
    <t>In law, there is direct public funding for national level electoral campaigns, but only for political parties, movements or alliances. Art. 276 of the Political Finance Law, which modifies art. 276 of the Paraguayan Electoral Code, states that “the state will subsidise the expenses of electoral campaign activities of parties, political movements and alliances the equivalent of 15% of a daily minimum wage((equivalent to roughly $2.50 USD) for different activities not specified for each valid vote obtained to Congress in the last elections“. The article specifies that the corresponding amounts shall be given once parties, political movements and alliances‘ accountability reports and compliance with the control mechanism that the law provides have been duly verified.
No public funding is provided for presidential or vice-presidential candidates.</t>
  </si>
  <si>
    <t>According to Article 29 of the Political Parties Act, “Only political parties that obtain representation in Congress receiving direct public funding”.  The law does not permit the provision of direct public funds to individual candidates running for Congress or President “... these funds are part of the National Budget and are received by political parties for use in training and research during the five years following an election, as well as for ordinary operating expenses.” The law does not prohibit the use of public funds in electoral campaigns.
The transfer of funds to each political party should be made at a rate of one-fifth of the total amount due per year for the five years following the election.
But in addition, the Third Transitory Provision of the Political Parties Act provides that "The distribution of public funds under Article 29 applies from January 2007, according to the results of the last general elections for Congress and progressively, according to the budget estimates for such effects, and the potential of the national economy." That means the distribution of public funds will only be made if there is economic conditions to do so. In that context, the allocation of public funds to political parties is not an obligation</t>
  </si>
  <si>
    <t>The methods of campaigning in all types of elections, including campaign funding, are specified in the 2011 Election Code. The only entity that has the right to participate in elections is an election committee. It is a special legal entity functioning exclusively during the election campaign and for several months after the election has concluded, until it submits financial statements to the National Electoral Commission. There are four types of election committee (EC):
1. the EC of a political party (set up by a political party or by a coalition of political parties),
2. the EC of an organization (set up by associations and organizations),
3. EC of voters (set up by a group of voters),
4. EC of a presidential candidate (set up by a group of voters) – this type of EC exists only during presidential elections.
In the case of Parliamentary (both Sejm and Senat) and European elections there is direct public funding called “entity subsidy”. 
Two types of EC have the right to participate in Parliamentary elections: the EC of a political party and the EC of voters. 
As stated in article 150 § 1 of Election Code “The political party, whose election committee participated in the elections, the political party comprising an election coalition committee, and the election committee of voters participating in elections to the Sejm and the Senate is entitled to a grant from the state budget, hereinafter referred to as an “entity subsidy”, for each mandate for deputy and senator obtained….” Regarding the EC of voters, within this type of EC one or more individual candidates can run for office (in practice they run only for Senate). Individual candidates do not have the right to receive "entity subsidy", only an EC of voters as a legal entity can receive it.
In the case of presidential elections (and local government election campaigns)  there is no direct public funding. Presidential candidates run as individual candidates supported by the EC of a presidential candidate, which is set up by a group of voters.
It should be mentioned that only political parties are entitled to receive subventions from the state budget as well. The subvention is calculated proportionally to the support gathered in parliamentary elections and is granted for the duration of the Parliament term (4 years). It is disbursed in quarterly installments.
As stated in article 28.1 of Political Parties Act “A political party which:
1) forms its own election committee in elections to the Sejm and has gained in that elections at least three (3) per cent of valid votes given for its constituency lists of candidates for deputies; or
2) is a member of an election committee in elections to the Sejm and such committee has gained in that elections at least six  (6) per cent of valid votes given for its constituency lists of candidates. 
– shall have the right to receive, during the term of office of the Sejm, a subvention for its statutory activities paid by the State budget, later called “a subvention”, in the manner and on the basis described by this Act.”
Funds from subvention can be used by political parties in electoral campaigns. Political parties have the right to support two types of EC: the EC of a political party (which can participate among others in Parliamentary elections) and the EC of a presidential candidate.
As stated in article 132 of Election Code “§ 1 The financial resources of the election committee of a political party can only come from the fund the election of the party, […] § 4 The financial resources of the election committee for the candidate for President of the Republic can only come from the contributions of Polish citizens with permanent domicile in the Polish Republic, and the election funds of political parties and bank loans taken out for purposes related to elections.”
----
Peer Reviewer comment: Agree. 
In comparative perspective the Polish case is very exceptional as neither candidates nor political parties as such are entitled to receive any kind of direct public funding for electoral campaings. Only electoral committees (formed by parties, candidates, etc.) as the Expert well notes. The reason for this exceptionalism needs to be seen in the fact that the first free and fair elections in Poland had a presidential and local, rather than national, character. All in all, and even if legally and given the letter of the question the score should be 0, I agree with the Expert's score as in practice EC's function as parties during the duration of the campaign. Different from the "donation" to ECs is the "subvention" the Expert also refers to. It is important to note that the latter is much more important than the former for the financing (and survival) of parties in Poland.</t>
  </si>
  <si>
    <t>Law 334/2006 governs all types of national elections (presidential, Senate, and Chamber of Deputies) and elections for the European Parliament. The main beneficiaries are parties; the law allocates direct public funding only to political parties even though independent candidates can be also elected (e.g. Chapter IV - Financing during electoral campaigns apply both to parties and independent candidates). Presidential candidates do not receive direct public funding if they run as independents, but the parties supporting their campaigns (when the president is partisan) do receive public funding. Article 3 of the law on financing of political parties mentions that public subsidies are one of the financing sources of political parties in Romania (par. 2, letter d). Chapter III further regulates eligibility criteria for subsidies from the state budget (art. 15 &amp; 16), as well as the purposes for which this budget can be used (art. 20); electoral campaign is one of the 12 purposes the income from subsidies from the state budget can be used for (art. 20, par. 1, letter l). Chapter IV focuses explicitly on issues related to financing during electoral campaigns: section 1 gathers general provisions on electoral campaign contributions, section 2 delineates the limits of the expenses to be incurred by parties during each electoral campaign, section 3 focuses on the system of ceiling on campaign expenditure.</t>
  </si>
  <si>
    <t>In law, there is direct public funding for electoral campaigns. According to the Russian legislation (see Art.33 of the Federal law “On political parties”), political parties are entitled to state aid based on election results in order to compensate for the financial costs incurred by them during elections, to a total annual amount of at least 20 RUB ($0.57) multiplied by the number of voters included in voter lists at the preceding elections to the State Duma or presidential elections. 
As explained in a GRECO report from 2012, "Parties have the right to state aid (1) if they received at least 3% of the federal constituency vote during the preceding elections to the State Duma, to the annual amount of 50 RUB ($1.43) multiplied by the number of votes received by the list of candidates nominated by the party; or (2) if they received at least 3% of the vote during the preceding presidential elections, to the non-recurrent amount of 20 RUB ($0.57) multiplied by the number of votes received by the presidential candidate nominated by the party. The extent of state funding is subject to annual indexation taking into account the inflation rate."
There is no direct public funding for individual candidates during campaigns.
Direct public funding is available for all national level election types (presidential and legislative; only the lower chamber - the State Duma - of the Federal Assembly is elected; members of the higher chamber are appointed).</t>
  </si>
  <si>
    <t>According to Law No. 16/2003, Article 27, during an electoral year, the government shall, in its budget, provide grants to political organizations and independent candidates for their campaigns. Political organizations and independent candidates shall receive an equal amount of money. However, the grant is only given to political organizations and independent candidates who have obtained at least 5% of the electoral votes. The money is disbursed after elections.  
The law applies to all types of national-level elections including presidential elections and elections to the Chamber of Deputies.</t>
  </si>
  <si>
    <t>The Law on Financing Political Activities (LFPA) lays down provisions for elections on all levels, including parliamentary, presidential, provincial and local elections. The Serbian election system is proportional on the parliamentary level, therefore political parties, coalitions and citizens' groups are eligible to take part in the elections. Regarding presidential elections, a political party, coalition or citizen's group can nominate a candidate for president. Individual candidates cannot run as individuals in the elections, they must form a citizen's group (by collecting 10 signatures) and as a group submit their election list.
Election campaign costs are laid down in articles 20-21 of LFPA. Article 20 stipulates:
"Funds from public sources for covering election campaign costs are allocated in the year of regular elections in the amount of 0.1% of the Republic of Serbia budgetary expenditure, of the autonomous province budgetary expenditure and/or of the local government budgetary expenditure for the budget year. In the case of early elections the relevant authorities are required to provide the equivalent funds as for regular elections."
Article 21 stipulates:
"Funds specified in article 20 hereof in the amount of 20% are allocated in equal amounts to submitters of proclaimed election lists who at the time of submission declared would use the funds from public sources to cover election campaign costs. These funds are paid within five days from the date of proclaiming of election lists. The remaining portion of funds specified in article 20 hereof (80%) is allocated to submitters of election lists pro rata to the number of won seats, within five days from the date of proclaiming of election results, regardless of whether the funds from public sources were used to cover election campaign costs. 
In case of elections held according to majority system (presidential and provincial level), the funds specified in article 20 hereof in the amount of 50% are allocated in equal amounts to proponents of candidates who declared at time of filing of candidacy to use funds from public sources to cover election campaign costs. These funds shall be paid to proponents of candidates within five days from the date of determination of final list of candidates. The remaining portion of funds specified in article 20 hereof (50%) is allocated to the proponent of the winning candidate within five days from the date of proclaiming election results, regardless of whether the funds from public sources were used to cover election campaign costs. In case of runoffs for elections, the remaining portion of funds specified in article 20 hereof (50%) are allocated in equal amounts to proponents of candidates participating in election runoff, within five days from the date of proclaiming election results of the first election round, regardless of whether the funds from public sources were used to cover election campaign costs."
Regular work of political entities is laid down in articles 16-17. Article 16 stipulates that funds from public sources appropriated for financing regular work of political entities whose candidates have been elected members of parliament, deputies and/or councilors are set at the level of 0.15% of the Republic of Serbia budgetary expenditure, territorial autonomy budgetary expenditure and/or local government budgetary expenditure. Article 17 stipulates that funds specified in article 16 are allocated to political entities winning seats in representative bodies in proportion to the number of votes calculated according to the method defined in paragraph 2 of this article. The number of votes of a political entity is taken a basis for allocating funds and is calculated by multiplying the number of votes of all voters up to 5% of valid votes with a coefficient of 1.5, and the number of votes over 5% of valid votes of all voters with a coefficient of 1. Funds specified in article 16 hereof granted to a political entity participating in elections as a coalition are divided pursuant to the coalition agreement. The ministry in charge of financial affairs and/or the relevant autonomous province authority, and/or the local government authority, transfers the pro rata portion to political entities every month, before the 10th of the month for the preceding month.
If the submitters of election lists and/or nominators of candidates declaring to use funds from public sources for covering election campaign costs fail to provide election bonds within the deadline set forth under the law, the portion of funds allocated to such submitters of election lists and/or nominators of candidates is transferred to the remaining portion of funds specified in article 20 hereof (80%). Funds for election campaign from public sources are allocated by the ministry in charge of financial affairs and/or the relevant authority of autonomous province or local government.
----
Peer reviewer comment: Agree.
Note that the National Assembly RS on the 8th of November, 2014, adopted amendments to the Law on financing political activities. (“Official Journal RS”, No. 123/2014).   Election campaign are laid down in articles 20-21 of LFPA. Article 20 stipulates:
"Funds from public sources for covering election campaign costs are allocated in the year of regular elections in the amount of 0.07% of the Republic of Serbia budgetary tax revenue, tax revenue of autonomous provinces and local government units for the budget year. In the case of early elections the relevant authorities are required to provide the equivalent funds as for regular elections."</t>
  </si>
  <si>
    <t>There is a special form of direct funding after election campaigns; after parliamentary and presidential elections parties and candidates can claim a (partial) reimbursement for their expenses during electoral campaigns (Law on Elections and Referenda Campaigns). Election campaign organizers (on Parliamentary or Presidential elections) can get a (partial) single reimbursement of the costs of electoral campaigns after elections.  This was introduced in 1989. There are no differences between regulations governing individual candidates and parties in this regard and the regulation applies to both parliamentary and presidential elections.
According to the Law on Political Parties, an individual party which received at least 1% of votes (in the case of an electoral coalition of two parties the criterion is 1.2%, and in the case of three or more parties the criteria is 1.5% of votes) cast in the most recent parliamentary elections is entitled to get monthly public subsidies from the state budget. At the beginning of the each year it is determined how much funding from the national budget will be earmarked for party funding, but the amount must not exceed 0.017% of GDP. Parties entitled to public subsidies have received 25 % (10 % till 2013 amendments of the law) of the set amount of finances for public subsidies in equal shares, with the remaining 75 % (90 % till 2103 amendments of the law) being distributed among them according to their electoral success. The party can spend public subsidies according at its discretion – it can also transfer this money to its special electoral campaign account.</t>
  </si>
  <si>
    <t>There is no direct public funding for election expenses. 
There is public funding available to political parties as an administration grant, described in Article 58 of the Political Parties Integrity Act. However, these grants are not intended as election funding, para (6) states that "Funds payable to a political party shall be used for the political party's administrative cost...". Article 58 of the Political Parties Integrity Act states:
"(1) A political party that contests an election is entitled to claim from the Commission, after all its members have taken their oaths on the floor of Parliament, one or both of the following - 
(a) a temporary special measures grant of $10,000 payable annually for every woman elected into Parliament; and 
(b) an administration grant of $20,000 for each Member of Parliament of the political party, payable annually to the political party after submission of its annual financial report under section 61.
There is no such funding as above for candidates, but only parties.
----
Peer Reviewer comment: Agree.
The fact that the public funding is processed and forwarded to the party after the election increases the likelihood of it not being used for electoral campaigning.</t>
  </si>
  <si>
    <t>In terms of the Electoral Act, 73 of 1998, in South Africa’s pure proportional representation system, individuals cannot stand for election. Individuals can be elected only if they are listed as members of political parties registered with the Electoral Commission. For this reason, this question has been interpreted and answered as if it applies only to political parties. 
Public funding is not provided solely for the purpose of or during the period of political campaigns. Rather, it is provided to political parties for a range of authorised activities, from three primary sources. 
First, funding is paid to political parties on an annual basis from the Represented Political Parties Fund. Section 1(1) read with s 5 of the Public Funding of Represented Political Parties Act of 1997 (the Public Funding Act) provides that the Represented Political Parties' Fund (the Public Fund) is established for the purpose of funding political parties that participate in Parliament and provincial legislatures. Subsection (2) provides that the Fund will be credited with ‘moneys appropriated to the Fund by Parliament...'. This allocation takes place annually via the Appropriation Act passed by Parliament.       
Second, in terms of s 8.7.1 of Parliament’s Policy on Political Party Allowances of 2005 (the Parliamentary Allowances Policy), funding is provided to political parties represented in the National Assembly of Parliament to support their ability to perform a range of internal administrative functions, to support the party leader specifically, as well as to operate constituency offices in the broad public interest, i.e. on a non-partisan basis to all members of the public. (The Appropriation Act, 33 of 2014, Item 5 ‘Associated Services’ in Vote 2 ‘Parliament’ identifies an amount of R348 487 000, none of which should be used for partisan or political party campaign purposes, in terms of Annexure A to Parliament’s Policy on Political Parties.) 
Thirdly, all nine provincial legislatures have passed laws similar in nature to the Parliamentary Allowances Policy.                
Section 57(1)(b) of the Constitution provides that the National Assembly may make rules and orders concerning its business, with due regard to representative and participatory democracy, accountability, transparency and public involvement.’ (Emphasis added) Section 57(2)(c) of the Constitution provides that the ‘rules and orders of the National Assembly must provide for ... ‘financial and administrative assistance to each party represented in the Assembly in proportion to its representation, to enable the party and its leader to perform its functions in the Assembly effectively.’ (Emphasis added) Section 236 of the Constitution ‘Funding for Political Parties’ provides for public funding to ‘enhance multi-party democracy’. National legislation must therefore provide for the funding of political parties participating in national and provincial legislatures on an equitable and proportional basis.’ 
In terms of paragraph 3 ‘Policy Statement’ of the Parliamentary Policy on Political Parties’ Allowances (Parliamentary Allowances Policy) ‘Parliament commits itself to provide financial and administrative assistance to each party represented in the Assembly in proportion to its representation; and to enable the party and its leader to perform their functions in the Assembly effectively.’  Paragraph 4.1 ‘Purpose’ provides that funds are made available to political parties in order ‘to enable them to participate effectively in Parliament and provincial legislatures’.
Peer reviewer comment: Agree.
The South African Constitution (Section 236) stipulates that political parties represented in national and provincial legislatures must receive public funding and that such funding be allocated on an equitable and proportional basis. The Public Funding of Represented Political Parties Act (No. 103 of 1997) and its accompanying regulations give effect to this constitutional provision.  The Public Funding of Represented Political Parties Act entitles all political parties represented in the NA and/or any provincial legislature to receive public funding. It establishes a Represented Political Parties Fund (RPPF) into which money appropriated for the funding of political parties, donations to the RPPF, and all interest on Fund investments is paid. In terms of the Act, South Africa’s chief electoral officer is the accounting officer and chief Executive officer of the RPPF. The President is responsible for issuing regulations on how funding should be allocated to political parties, for defining the purposes for which funds may not be used, and for setting out the reporting requirements recipients of public funding must comply with.</t>
  </si>
  <si>
    <t>Sri Lanka does not have a separate law relating to funding explicitly for electoral campaigns. However, section 127 of the Parliamentary Elections Act provides that "(1) Every recognized political party which qualifies under the succeeding provisions of this section shall be entitled to receive in respect of a General Election, financial by way of a grant from the State." The grant shall be payable only to recognized political parties. Qualified political parties, according to section 127(4), are entitled to receive a sum calculated at the rate of fifty cents (USD0.0038) per vote polled by such party in that district at the last preceding General Election.   It is perceived that the sum received according to the above rate is not adequate to meet even 10% of the campaign expenses of a political party under the existing electoral system. Political parties who contest for first time at the relevant election and independent groups will not qualified to receive such assistance from State.
No such provision can be found in the Presidential Election Act. Therefore candidates who contest Presidential Elections are not entitled to public funding for electoral campaigns.</t>
  </si>
  <si>
    <t>Swedish law allocates direct public funding on an annual basis but not specifically for electoral campaigns; such direct public funding is not restricted from use in electoral campaigns. State subsidies are given to political parties or to candidates that have successfully run for their party in a personal campaign (1972:625, section 1, paragraph 2, clause 1 and 2).
Specifically, the 1972 Act on state financial support to political parties states in section 1 that financial support is paid to political parties that have taken part in elections to the Riksdag. They are divided into 'party support' and 'secretariat support' (section 2), where secretariat support is further divided into basic support and supplementary support (section 5).
In addition, the parliamentary part of political parties in Sweden also received direct public funding for their work, according to the 1999 Act concerning support the parliamentary work of members of the Riksdag and parliamentary party groups. Section 1 says that parliamentary party groups are paid three kinds of public funding: basic support. support for the costs of political secretaries to members of the Riksdag and support for the costs of foreign travel. 
According to the 2010 Act on state support for women’s organisations sitting in the Riksdag, women's organisations as part of or affiliated with political parties that are represented in the Riksdag receive state support. This is divided into basic support and mandate support (section 1).
Local government councils are allowed, but not required, to provide public funding to political parties represented in the council.</t>
  </si>
  <si>
    <t xml:space="preserve">Thai political parties are legally entitled to receive an annual state subsidy from the Election Commission to support their activities, including campaigns. This subsidy is allocated by the Election Commission to all political parties "which have stood candidates at the latest general election of members of the House of Representatives and have received votes on a party-list basis equivalent to not less than zero point five per cent (0.5%) of the aggregate of votes cast for all political parties in the party-list election, or have received votes on a constituency basis equivalent to not less than zero point five per cent (0.5%) of the aggregate of nationwide votes cast for all candidates in the constituency election." (Article 75)
Thai taxpayers can also contribute up to 100 baht (3.2 USD) per year through the "indication of intent" on their tax return form, according to Section 58. This money is also distributed by the EC's Political Party Development Fund.
New political parties were also entitled to receive a subsidy after they have organized membership enrolment and gained "not less than five thousand members which, at a minimum, shall be from each region according to the list of regions and provinces published by the Registrar, and the political party shall have at least one branch in each region" (Article 26) and have "nominated candidates for the election of members of the House of Representatives." (Article 75)
Individual candidates are not entitled to receive public funding.
However, on 22 May 2014, the Thai military seized power in a coup, abrogating the country's 2007 constitution and dissolving parliament. Although electoral and political party laws remain in effect according to the Election Commission, political parties are currently banned from engaging in political activities and receiving any kind of public funding.
----
Peer reviewer comment: Agree.
Part 4 of an Organic Act on Political Parties 2007 stated that state subsidy (fund for party development) could be used in various activities including electoral campaigning. 
Now that military seized the power and the constitution was abolished, the Announcement of the National Council for Peace and Order (NCPO) no. 57/2557(2014) states that "2. The Organic Act on Political Parties B.E. 2550 (2007) continues to be valid until further amendment or nullification. Furthermore, in order to maintain peace and order, all existing political parties are prohibited from holding meetings or undertaking any political activity; the establishment or registration of prospective political parties shall be temporarily suspended; the allocation of monetary aid to political parties from the Fund for the Development of Political Parties shall also be temporarily suspended. The Election Commission shall be consulted should there be any questions." 
</t>
  </si>
  <si>
    <t>No such law exists. 
Indeed, there are many challenges to overcome regarding public funding.  For example, defining the term political party in law. The Representation of the People Act only mentions two actors that can participate in campaigns: candidates and election agents. This lack of definition poses a challenge in registering political parties and implementing such provisions as direct state funding of campaigns.
Article 2(1) defines,
“candidate” in relation to an election, means a person who at that election is elected to serve in the House of Representatives, a Municipal Council, or the Tobago House of Assembly or a person who is nominated as a candidate at the election or is declared by himself or others to be a candidate on or after the day of the issue of the writ for an election, or after the dissolution or vacancy in consequence of which the writ was issued;
The election agent is referred to throughout the law, but never defined.</t>
  </si>
  <si>
    <t>In Turkey there is annual direct public funding for political parties only. Candidates, including the presidential ones, are not eligible for direct funding. There is no direct public funding for election campaigns specifically. However, the annual direct public funding (state aid) that is paid to eligible political parties is three times more in the year in which a general (parliamentary) election is to be held and two times more in the year in which local elections are to be held.  These additional amounts are paid to the parties as a part of the annual public funding in bulk, not separately and the annual pubic funding including these additional allotments in the election years disbursed in the annual budget submitted by the Ministry of Finance and then published in the Ministry of Finance’s General Budget Expenditures as explained in Question 4 below. 
According to Additional Article 1 of Law No. 2820, those political parties which have been recognized by the Supreme Board of Elections with the right to participate in the latest general parliamentary elections and which have passed the (10%) general threshold indicated in the Article 33 of the Law no. 2839 on the Parliamentarian Elections, shall -every year- be allocated an appropriation to be paid by the Treasury.  The amount of this appropriation shall be equal to 2/5000 of the amount set out under “Table (B)” of the current year’s general budget revenues. According to the recent amendment to Additional Article 1 of the Law No. 2820 political parties which achieved more than 3% and less than 10% of the total valid votes during the general election shall also be provided with State aid. This new provision shall be applied after the 2015 general elections.
The amount of the aid to be provided shall be determined proportional to the amount paid -in line with paragraph two- to the least-paid-political party and to the valid votes received in the last general elections. However, this amount cannot be less than 1 million Turkish Liras (USD 448,129). The amount of aid foreseen in the paragraphs above shall be paid to the eligible political parties as three folds in the year of the general elections, and as two folds in the year of local elections. Where two elections are held in the same year, the amount of the payment cannot exceed three-folds. These extra allocations are not applicable to the presidential elections. The folded payments that will be made in line with this paragraph shall be made within ten days following the announcement of the decision of the Supreme Board of Elections concerning the elections calendar. Law requires that this aid shall be used solely for the needs or activities of the political party. In other words, this aid can also be used for electoral campaign activities.
None of the candidates for presidential, parliamentary and local (mayoral and councilor) can receive direct state aid in addition to the above mentioned annual direct state aid to the eligible political parties.</t>
  </si>
  <si>
    <t xml:space="preserve">In the UK, there is no direct public funding intended to be used specifically for electoral campaigns, neither for political parties nor for individual candidates. However, the law and resolutions governing the sources of public funding do not explicitly ban the use of the public grants for electoral campaign purposes.  That said, Bob Posner of the Electoral Commission confirms that public grants may not be used for electoral campaigning.  Indeed, the Commission closely audits parties to ensure that public monies are not used for campaign purposes.
Direct public funding is allocated regularly to political parties in the UK in the form of (1) Policy Development Grant; (2) Short Money (House of Commons); and (3) Cranborne Money (House of Lords). This support is given on a regular basis for administrative purposes. The three types of public funding are given to qualifying political parties and not to individual candidates. 
The Political Parties, Elections and Referendums Act 2000 introduced a modest public grant to eligible political parties called the Development Policy Grant in order to help finance their policy research. This grant is given to political parties regularly and not specifically for electoral campaigns.
Article 12 of the Act states:  “a policy development grant” is a grant to a represented registered party to assist the party with the development of policies for inclusion in any manifesto...” Moreover, “a registered party is ‘represented’ if there are at least two Members of the House of Commons belonging to the party” who have taken the oath of allegiance provided by the Parliamentary Oaths Act 1866. While the intended use is to help parties develop policies, there is no explicit restriction in law on using this grant for electoral campaign purposes.
Apart from the Policy Development Grant, two larger amounts of public grants are offered to opposition parties in the UK. These are offered regularly and not specifically for electoral campaigns and are based on House of Commons and House of Lords resolutions as opposed to law. 
The so-called ‘Short Money’ was introduced in 1975 and is made available to all opposition parties in the House of Commons that secured either two seats or one seat and more than 150,000 votes at the previous general election. Short Money is, according to the House of Commons resolution “financial assistance to assist an opposition party in carrying out its Parliamentary Business”.  This scheme has three components (1) funding to assist an opposition party in carrying out its Parliamentary business; (2) funding for the opposition parties’ travel and associated expenses; and (3) funding for the running costs of the Leader of the Opposition’s office. 
A similar scheme, dating back to 1996, exists to support opposition parties in the House of Lords. This public financial support is called Cranborne Money. According to the House of Lords resolution, “Financial assistance shall be available to assist the Opposition, the second largest opposition party and the Convenor of the Cross-Bench Peers in carrying out their Parliamentary business.” </t>
  </si>
  <si>
    <t xml:space="preserve">At the federal level, direct public funding is only available in relation to presidential elections and can be allocated to presidential primary candidates and presidential nominees of each major party, as well as candidates of minor parties and new parties. All public funding is optional and candidates may choose to opt out. 
Section 9006 (a) of the Internal Revenue Code establishes a Presidential Election Campaign Fund, where individuals with income tax liability voluntarily contribute US$3 each [Internal Revenue Code, § 6096]. The presidential candidates of the major parties shall be entitled to equal payments from this fund [Internal Revenue Code, § 9004 (a)(1)]. Minor party candidates and new party candidates may also become eligible for public funding for their election campaigns [Internal Revenue Code, § 9004 (a)(2) &amp; (3)].
With regards to presidential primary candidates, section 9037 of the Internal Revenue Code provides for a Presidential Primary Matching Payment Account from where candidates seeking nomination by a political party for election to the office of President can receive direct public funding to match contributions from individual donors, up to US$250 per individual [Internal Revenue Code, § 9034 (a)].
According to section 9008 of the Internal Revenue Code, both major and minor parties’ national committees were also entitled to payments with respect to any presidential nominating convention. However, public funding of national nominating conventions was abolished by the Gabriella Miller Kids First Research Act of 2014.
</t>
  </si>
  <si>
    <t xml:space="preserve">The law 18.485 on "political parties" states in its second article: "The National State will contribute to cover the costs of operating political parties; those generated by their participation in national and provincial elections (paragraph 9 of Article 77 of the Constitution of the Republic); in the primaries (paragraph 12 of Article 77 of the Constitution of the Republic); and, where applicable, will also help to cover the costs that may be incurred in participating candidates in a second run (balloting) (first paragraph of Article 151 of the Constitution of the Republic)."
This paragraph affirms that in Uruguay funding is received by political parties, not by candidates, this goes for public or private funds. Note that the last line of the referred article maybe confusing since it mentions candidates and not parties. This is because during the balloting period people vote basically for one candidate or another, though even in these cases funds go to the parties that support the candidates.  Public funding, therefore, is provided both to candidates and parties.  </t>
  </si>
  <si>
    <t xml:space="preserve">The Constitution of the Bolivarian Republic of Venezuela explicitly prohibits the direct public financing of political organizations. Article 67 states: "It shall not be allowed to finance associations for political purposes with funds issuing from the State."
However, in 2008, the Constitutional Court declared that direct public funding of electoral campaigns for both parties and candidates is not technically banned by the Constitution, but it requires an explicit authorization by law, which does not exist yet. In other words, the legislature (Venezuelan National Assembly) may pass a law authorizing direct public funding of electoral campaigns, but such a law has not been passed. The Court reasoned that though public funding in general was banned, the Constitution did not explicitly include public funds specifically for electoral campaigns in its prohibition.
The Court's ruling reads, “the article 67 of the Constitution of the Bolivarian Republic of Republic, regarding the prohibition of direct public funding of political organizations, does not restrict the power of the State to provide public funding for electoral campaigning of political parties and associations registered at the national electoral authority, in the context of political pluralism as a rational and essential part of the participatory democracy –according to the principle of budgetary legality and observing the principle of legal reservation imposed by constitutional mandate of article 156.32 of the Constitution). Nonetheless, public funding of electoral campaigns of parties and associations requires explicit legal regulation established by the National Assembly, because of the principle of legal reservation.“  As previously stated, no such regulation exists, and as a result, there is no direct public funding for campaigns.
</t>
  </si>
  <si>
    <t>Law no. 10 019, date 29.12.2008 "The Electoral Code of the Republic of Albania" - amended with the Law no.74/2012
(Article 87, paragraph 1; Article 2, paragraph 20)
http://www.parlament.al/web/pub/kodi_zgjedhor_i_azhornuar_pdf_web_15174_1.pdf
http://www.osce.org/albania/14464?download=true (in English)</t>
  </si>
  <si>
    <t>Argentinian Constitution, Article 38, 1994, http://infoleg.mecon.gov.ar/infolegInternet/anexos/0-4999/804/norma.htm
Law 26215, political parties financing, Articles 4, 5, 34, 2006, http://www.infoleg.gob.ar/infolegInternet/anexos/120000-124999/124231/texact.htm
Law 26571, democratization of political representation, transparency and electoral equity, Article 19, 2009,  http://infoleg.mecon.gov.ar/infolegInternet/anexos/160000-164999/161453/texact.htm
Law 23298, Political parties, 1985, Article 2, http://www.infoleg.gob.ar/infolegInternet/anexos/20000-24999/23893/texact.htm
Financing of political parties in Argentina: model 2012, Delia Ferreira Rubio, December 2012, Out of period, Complementary source, http://www.deliaferreira.com.ar/pdf/at-partidos-politicos/FinanPP%20Argentina%202012%20-%20Revista%20Elecciones%20ONPE%20-N%C2%BA-12%20(Dic%202012).pdf</t>
  </si>
  <si>
    <t xml:space="preserve">1) Commonwealth Electoral Act 1918 (public funding introduced by Commonwealth Electoral Legislation Amendment Bill 1983), Part XX, Division 3, Sections 294, 297, 299.  1918.
Link: http://www.austlii.edu.au/au/legis/cth/consol_act/cea1918233/
2) Australian Electoral Commission, Current Funding Rate for Direct Public Funding, 2014. 
http://www.aec.gov.au/Parties_and_Representatives/public_funding/Current_Funding_Rate.htm </t>
  </si>
  <si>
    <t>Federal Act on the Financing of Political Parties (Political Parties Act 2012 [Parteiengesetz 2012])
http://www.legislationline.org/download/action/download/id/4490/file/Austria_Political_Parties_Act_2012_en.pdf (English translation by OSCE)
Federal Act on Aid to Political Education Efforts and Communication, 1984 as amended in 2014 (Publizistikförderungsgesetz 1984 – PubFG), https://www.ris.bka.gv.at/GeltendeFassung.wxe?Abfrage=Bundesnormen&amp;Gesetzesnummer=10000784
Federal Act on Federal Support for Political Parties http://www.legislationline.org/download/action/download/id/4491/file/Austria_fed_act_fed_support_to_polit_part_2012_en.pdf (English translation by OSCE)
Law on the Election of the President, 1971, as amended in 2012 (Bundespräsidentenwahlgesetz 1971 – BPräsWG), https://www.ris.bka.gv.at/GeltendeFassung.wxe?Abfrage=Bundesnormen&amp;Gesetzesnummer=10000494 
Austrian Ministry of Interior (2013): Elections to the National Council 2013 – Final Number of Eligible Voters, http://www.bmi.gv.at/cms/BMI_wahlen/nationalrat/2013/Wahlberechtigte_endg.aspx</t>
  </si>
  <si>
    <t>Law regarding the limitation and the control of the electoral expenses for the election of the Chamber of Representatives, the financing and the open accounting of the political parties. Article 15. 1989. http://www.ejustice.just.fgov.be/cgi_loi/change_lg.pl?language=nl&amp;la=N&amp;table_name=wet&amp;cn=1989070434
J. Smulders, J. Faniel, B. Maddens, Verkiezingen, partijen en overheidsfinanciering: de financiële gevolgen van de verkiezingen van 25 mei 2014 (Elections, parties and public funding: the financial impact of the elections of May 25, 2014), Tijdschrift voor Bestuurswetenschappen en Publiekrecht, 7, 2014.</t>
  </si>
  <si>
    <t>1) Law 018, Plurinational Electoral Tribunal, 16 June 2010, http://www.cepal.org/oig/doc/bol_ley18_2010.pdf
2) Law 026, Electoral Regime, 20 June 2010, http://pdba.georgetown.edu/Electoral/Bolivia/Ley26-2010.pdf
3) Regulation 0229, Electoral Advertising, 8 November 2012, http://aclo.org.bo/electoral/index.php/menu-types/normativas-legales/101-reglamento-difusion-de-propaganda-electoral
4) Constitution of Bolivia, 2009, http://www.wipo.int/edocs/lexdocs/laws/es/bo/bo024es.pdf
5) Jorge Lazarte, "Regulación jurídica de los partidos políticos en Bolivia", in Daniel Zovatto (ed.), Regulación jurídica de los partidos políticos en América Latina, Instituto de Investigaciones Jurídica Internacional, IDEA, México, 2006, pp. 243-7. http://biblio.juridicas.unam.mx/libros/libro.htm?l=2144</t>
  </si>
  <si>
    <t>1. The Law on Financing of Political Parties of Bosnia and Herzegovina, 2012, Article 7. Available at: https://www.izbori.ba/Documents/documents/ZAKONI/PPF_Law_new.pdf 
2. The Law on Financing of Political Parties from the budget of Republic, cities and municipalities of Republika Srpska, 2008, Articles 2, 3 and 5. Available at: http://www.podaci.net/_gBiH/propis/Zakon_o_finansiranju/Z-fpsbrg03v0865.html
3. Law on Financing of Political Parties of Brcko District BiH, 2004, 2007 and 2007, available at: 
a). http://www.skupstinabd.ba/zakoni/101/b/Zakon%20o%20financ.politickih%20stranaka%20u%20Brcko%20DC-Sl.glasnik%20Brcko%20DC,br.29-04.pdf
b). http://www.skupstinabd.ba/zakoni/149/Zakon%20o%20izmj.%20Zakona%20o%20fin.pol.stranaka-%20B.pdf</t>
  </si>
  <si>
    <t>Interview with Osupile Maroba - Independent Electoral Commission  - Principal Public Relations Officer, July 23 2014, Gaborone, telephone Interview   
Interview with Taolo Lucas - Botswana Congress Party (BCP) - Publicity Secretary, July 25 2014, Gaborone, personal interview</t>
  </si>
  <si>
    <t>Resolução nº 23.406 do Tribunal Superior Eleitoral, Article 19. 2014.
Link: http://www.tse.jus.br/eleicoes/eleicoes-2014/normas-e-documentacoes/resolucao-no-23.406
Lei das Eleições - Elections Law - Lei nº 9.504, Article 20; Article 47, Article 99. 1997.
Link: http://www.tse.jus.br/legislacao/codigo-eleitoral/lei-das-eleicoes/lei-das-eleicoes-lei-nb0-9.504-de-30-de-setembro-de-1997
Lei dos Partidos Políticos - Political Parties' Law - Lei nº 9.096, Article 41-A, Article 40 (Paragraph 1). 1995.
Link: http://www.tse.jus.br/legislacao/codigo-eleitoral/lei-dos-partidos-politicos/lei-dos-partidos-politicos-lei-nb0-9.096-de-19-de-setembro-de-1995</t>
  </si>
  <si>
    <t>Political Parties Act, passed originally on March 1st, 2005 and amended multiple times after that. Last amendment was on March 5th, 2014. Relevant articles: 21, 25, 26, 28, 29. 
Source: http://www.cik.bg/f/576  (in Bulgarian; accessed on July 21, 2014)
Electoral Law (2013) passed originally on January 28th, 2011 and amended multiple times after that. Last amendment was on February 21st, 2013. Relevant articles: 150. 
Source: http://www.bulnao.government.bg/files/_bg/izboren-kodeks%5B1%5D.doc (in Bulgarian, accessed July 21, 2014)
Electoral Law (2014) passed on March 5th, 2014. Relevant articles: 162. 
Source: http://www.bulnao.government.bg/bg/articles/download/7293/izboren-kodeks-new0314.rtf (in Bulgarian, accessed July 21, 2014)</t>
  </si>
  <si>
    <t>Law 19.894 about transparency, limits and control of electoral expenses.
(in Spanish: “Ley 19.884 sobre transparencia, límite y control del gasto electoral").  Articles 13 - 15.  Published in August 2003.
http://www.leychile.cl/Navegar?idNorma=213283</t>
  </si>
  <si>
    <t>1. Colombian Political Constitution, 1991. Chapter IV Articles 109 and 256.  http://www.banrepcultural.org/blaavirtual/derecho/constitucion-politica-de-colombia-1991
2. Law 1475 of 2011 "By which rules are adopted for the organization and functioning of political parties and movements, electoral processes and other provisions are set". Articles 20, 21 and 22.
http://www.alcaldiabogota.gov.co/sisjur/normas/Norma1.jsp?i=43332
3. Law 130 of 1994.  “By which the basic statute for political parties and movements is dictated, other campaign financing rules electoral provisions are dictated” Chapter II.
http://www.alcaldiabogota.gov.co/sisjur/normas/Norma1.jsp?i=4814
4. Law 996 of 2005 "by which the election of President of the Republic is regulated in accordance with the Article 152 paragraph f) of the Constitution of Colombia, and in accordance with the provisions of the Legislative Act 02 of 2004, and other provisions are dictated"
http://www.alcaldiabogota.gov.co/sisjur/normas/Norma1.jsp?i=18232
5. Decree 863, 2006 "by which the Chapters III and IV of the Law 996 of 2005 are regulated in relation to the previous state funding of presidential elections"
http://www.alcaldiabogota.gov.co/sisjur/normas/Norma1.jsp?i=19828</t>
  </si>
  <si>
    <t>Constitution of Republic of Costa Rica, 1949. Article nº 96 Chapter II.
http://www.tse.go.cr/pdf/normativa/constitucion.pdf, (English) http://www.wipo.int/wipolex/en/text.jsp?file_id=219959
Electoral Act. Law Nº 8765, 2009. Article nº 89 State Funding; Section II. Also Articles 90, 91, 92 and 93.
http://aceproject.org/ero-en/regions/americas/CR/costa-rica-codigo-electoral-2010
Bylaws for the Financing of Political Parties, Decree 17, 2009.
http://www.tse.go.cr/pdf/normativa/financiamientodelospartidospoliticos.pdf</t>
  </si>
  <si>
    <t>1) Zakon o financiranju političkih aktivnosti i izborne promidžbe (Law on Financing Political Activities and Electoral Promotion), NN 24/11, 61/11, 27/13, 02/14, Article 3
http://www.zakon.hr/z/443/zakon-o-financiranju-političkih-aktivnosti-i-izborne-promidžbe
2) Ustav Republike Hrvatske (Constitution of the Republic of Croatia)
NN 56/90, 135/97, 8/98,  113/00, 124/00, 28/01, 41/01, 55/01, 76/10, 85/10, 05/14, Article 6
http://www.zakon.hr/z/94/Ustav-Republike-Hrvatske
* NN stands for 'Narodne Novine'; Croatian official gazette where all laws and legal announcements are regularly published
** First number represents number of the Law, and the second number year when it was passed. 
*** Specificity of Croatian legal system is that laws are not being passed one after another, but each law presents a compilation of laws and the last version of the law, therefore, carries all references. For the example, the Constitution has been firstly passed in 1990 (56/90), and the original text has been changed several times until May 2014 (05/14)</t>
  </si>
  <si>
    <t xml:space="preserve">Constitution of the Republic of Ecuador, Arts. 110. 2008.
http://bivicce.corteconstitucional.gob.ec/site/image/common/libros/constituciones/Constitucion_2008_+_enmiendas.pdf
English Version
http://www.asambleanacional.gob.ec/noticia/constitucion_de_la_republica_del_ecuador_version_en_ingles
Organic Law on Electoral Process and Political Organizations – Code of Democracy (COD)
(Ley Orgánica Electoral y de Organizaciones Políticas – Código de la Democracia)
Arts. 202, 310, 311, 355. 2009.
http://idbdocs.iadb.org/wsdocs/getdocument.aspx?docnum=35394757
</t>
  </si>
  <si>
    <t>1. Organic Law of Georgia on Political Unions of Citizens. Article 30, Article 30 (prima). October 31, 1997. https://matsne.gov.ge/index.php?option=com_ldmssearch&amp;view=docView&amp;id=28324 (official codified version in Georgian).
2. Organic Law of Georgia Election Code of Georgia. Article 43; Article 56. December 27, 2011. https://matsne.gov.ge/index.php?option=com_ldmssearch&amp;view=docView&amp;id=1557168&amp;Itemid=&amp;lang=ge (official codified version in Georgian); https://matsne.gov.ge/index.php?option=com_ldmssearch&amp;view=docView&amp;id=1557168&amp;Itemid=&amp;lang=en  (official translated codified version in English).</t>
  </si>
  <si>
    <t>Source 1 [Law] Parteiengesetz / Political Party Act (31 Aug 1994, last amended on 23 Aug 2011, 
Section18 (direct funding)
https://www.bundestag.de/blob/189336/2d8fc37801c04ccfe153686a39e477e3/pg_pdf-data.pdf
Unofficial English translation as used in the comment is taken from: http://www.iuscomp.org/gla/statutes/ParteienG.htm
Source 2: [Law] Bundeswahlgesetz / Federal Electoral Law (7 May 1956, last amended on 3 May 2013), Paragraph 49b, available here: 
http://www.bundeswahlleiter.de/de/bundestagswahlen/downloads/rechtsgrundlagen/bundeswahlgesetz.pdf
English translation: http://www.bundeswahlleiter.de/en/bundestagswahlen/downloads/rechtsgrundlagen/bundeswahlgesetz_engl.pdf
Source 3: [Interview] - Werner Fischer, Bundestag candidate for Die Unabhaengige (The Independent) party in 2002, 2005, 2009, 2013 for constituency 258, written answers on 23 July 2014).</t>
  </si>
  <si>
    <t>1992 Constitution of Ghana, Article 55 (15)
http://www.judicial.gov.gh/constitution/chapter/chap_1.htm
Political Parties Act (Act 574), 2000
http://ec.gov.gh/page.php?page=422&amp;section=45&amp;typ=1</t>
  </si>
  <si>
    <t>2013. évi LXXXVII. törvény az országgyűlési képviselők választása kampányköltségeinek átláthatóvá tételéről [Act LXXXVII of 2013 on the Transparency of Campaign Costs related to the Election of the Members of the Parliament]
Available online at: http://njt.hu/cgi_bin/njt_doc.cgi?docid=161284.243512 (English version: http://valasztas.hu/en/ovi/241/241_1_12.html ] Art 1 § (1), 3 § (1) In effect from 1/1/2014.)</t>
  </si>
  <si>
    <t xml:space="preserve">Law 2/2011 on Political Parties, article 34
http://aceproject.org/ero-en/regions/asia/ID/indonesia-law-2-2011-on-political-parties-2011/
Government regulation (PP) 83/2012, article 9
https://www.dropbox.com/s/bkq3yf3jpp356ma/PP%2083%20th%202012.pdf?dl=0
</t>
  </si>
  <si>
    <t>Parties Financing Law, 1973, article 2
http://www.mevaker.gov.il/he/Laws/DocLib/law-mimon-miflagot-tik-31.pdf</t>
  </si>
  <si>
    <t>1) Law 13/2014, 'Abolition of direct public financing, norms promoting transparancy and democracy of political parties and regulating their voluntary contributions and indirect funding'. 2014. Articles 1, 14.
Link: http://www.altalex.com/index.php?idnot=65892.
2) Law 96/2012, 'Norms on the reduction of public funding to political parties and movements, and dispositions for granting transparency and control of their financial accounts'. 2012.  Article: 9.
Link: http://www.normattiva.it/uri-res/N2Ls?urn:nir:stato:legge:2012-07-06;96!vig=
Reviewer's sources:
Pizzimenti, E. (2014), “The Italian Case: Party Collusion, Normative Layering and Lack of Controls”. Paper presented at APSA Conference, Sydney, 28 Sept.-1 Oct. 2014</t>
  </si>
  <si>
    <t>1. Public Offices Election Act; Articles 92-94, 141-144, 149-151, 161, 163, 167, 176, 263.; 1950; http://law.e-gov.go.jp/htmldata/S25/S25HO100.html
2. Political Party Subsidies Act; Article 1, 7-11; 1994; http://law.e-gov.go.jp/htmldata/H06/H06HO005.html</t>
  </si>
  <si>
    <t>•	The Constitution of Kenya 2010 – Article 92 (f) - http://www.kenyalaw.org:8181/exist/kenyalex/actview.xql?actid=Const2010
•	The Political Parties Act 2011- Section 24 (1) (a) &amp; (b) and Section 26 (1) (c) - http://www.kenyalaw.org:8181/exist/kenyalex/actview.xql?actid=CAP.%207B
•	The Election Campaign Financing Act 2013 – Section 14 (5) - http://kenyalaw.org/kl/fileadmin/pdfdownloads/Acts/ElectionCampaignFinancingAct2013.pdf</t>
  </si>
  <si>
    <t>Political Funds Act, CHAPTER V SUBSIDIES FROM NATIONAL TREASURY, Article 25 (Inclusion of Subsidies),(1); Article 28 (Restrictions, etc. on Use of Subsidies), 2005
http://elaw.klri.re.kr/eng_service/lawView.do?hseq=18837&amp;lang=ENG
Public Official Election Act,  CHAPTER Ⅷ ELECTION EXPENSES, Article 122-2 (Filling, etc. of Election Expenses, 2005
http://elaw.klri.re.kr/kor_service/lawView.do?lang=ENG&amp;hseq=25035&amp;joseq=JO0122020
Interview by phone with Gyeong Jae-ook, official with investigation department No. 2 of the National Election Commission. Seoul, September 12, 2014.</t>
  </si>
  <si>
    <t>Parliamentary Election Law No. 25, Chapter 5, Art. 54-62. 2008.
(In Arabic) http://www.elections.gov.lb/Parliamentary/Legal-Framework/Election-Law/CHAPTER-FIVE--Electoral-Funding-and-Spending.aspx?lang=ar-lb
(In English) http://www.elections.gov.lb/Parliamentary/Legal-Framework/Election-Law/CHAPTER-FIVE--Electoral-Funding-and-Spending.aspx?lang=en-us</t>
  </si>
  <si>
    <t>Malawi Government, The Constitution of the Republic of Malawi (1994), Section 40(2), accessible on http://www.malawi.gov.mw/images/Publications/act/Constitution%20of%20Malawi.pdf</t>
  </si>
  <si>
    <t>- Constitución de los Estados Unidos Mexicanos  
(Constitution of Mexico)
Art. 41
1917, Relevant articles were last reformed on February 10, 2014
http://www.diputados.gob.mx/LeyesBiblio/htm/1.htm
- Ley General de Instituciones y Procedimientos Electorales 
(General Institutions and Electoral Procedures Law)
Art. 393, 398, 407
May 23, 2014
http://www.diputados.gob.mx/LeyesBiblio/pdf/LGIPE_100914.pdf
- Ley General de Partidos Políticos
(Political Parties General Law)
Articles 50, 51
May 23, 2014
http://norma.ife.org.mx/documents/27912/310245/2014_LGPP.pdf/9822763c-6956-4a81-9722-05c6de5bd661</t>
  </si>
  <si>
    <t>1. Electoral Act, Amended, 2010.  http://www.inecnigeria.org/wp-content/uploads/2013/07/EA2010.pdf
2. Nigerian Constitution, 1999, Chapter VI, Section 228(c), http://www.nigeria-law.org/ConstitutionOfTheFederalRepublicOfNigeria.htm</t>
  </si>
  <si>
    <t>1. “Constitución Política de la República de Panamá de 1972 (versión actualizada)” / Constitution of 1972 (updated version), Art. 141. Available at: http://www.organojudicial.gob.pa/cendoj/cendojfields/constitucion-politica/  or http://www.asamblea.gob.pa 
2. “Código Electoral de la República de Panamá (Versión consolidada y actualizada)” / Electoral Code of the Republic of Panama, enacted by Law No. 11 of 10 August 1983 (consolidated and updated version), Art. 179, 180, 182 (1). Available at: http://www.tribunal-electoral.gob.pa/html/index.php?id=54</t>
  </si>
  <si>
    <t>Law No 4743/12 of Political Finance. 2012. Art. 276. http://www.bacn.gov.py/MTE5OA==&amp;ley-n-4743
Law No 834/96 of the Paraguayan Electoral Code. 1996. Art. 276. http://www.semillas.org.py/wp-content/uploads/2013/03/Texto-C%C3%B3digo-Electoral-con-Ley-de-Financiamiento-compilado.pdf</t>
  </si>
  <si>
    <t>Law No. 28094 Political Parties Act, 2003.  Article 29. 
http://www.web.onpe.gob.pe/modCompendio/html/partidos%20politicos/LeydePartidosPoliticos_1.html#arriba</t>
  </si>
  <si>
    <t>Election Code, 2011, articles 132, 150 and 151, excerpts in English:
http://www.legislationline.org/download/action/download/id/3649/file/Poland_election_code_excerpts_art125-151_2011_en.pdf 
Election Code, 2011, articles 132, 150 and 151, full text in Polish:
http://www.sejm.gov.pl/prawo/kodeks/kodeks.htm 
Political Party Act, 1997, article 28, full text in Polish:
http://www.sejm.gov.pl/prawo/partiepol/kon12.htm
"Financing of Political Parties and Election Campaigns - Poland Country Report", A. Sawicki, Stefan Batory Foundation, 2012
http://www.politicalfinance.org/wp-content/uploads/2012/08/Poland-Country-Report-final-July-2012.pdf
Analysis of the campaign and political party financing in Poland, concluding with recommendations for improvement. Analysis was a part of the "Financing of Political Parties and Election Campaigns in Central and Eastern Europe" project. 
Reviewer's sources: 
Casal Bertoa, F. and Walecki, M. (2014): "Regulating Polish Politics: Cartel Parties in a Non-Collusive Party System", East European Politics, v. 30, n. 4, pp. 295-314. Casal Bertoa, F. (forthcoming): "Alice in Wonderland. The Evolution of Party Regulation in Poland (1989-2013)", The Legal Regulation of Political Parties Working Paper Series (includes interviews with academics, politicians, members of the Polish Electoral Commission, experts, etc.). Klingeren et al. (2014): “Party Financing and Referendum Campaigns in EU Member States”. Strasbourg: European Parliament´s Committee Constitutional Affairs.</t>
  </si>
  <si>
    <t>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updated version available at: http://www.roaep.ro/finantare/articole-legislatie/item-2-legislatie/. Relevant articles: art. 3, art. 15, art 16, art. 20.</t>
  </si>
  <si>
    <t>Federal Law #95 “On Political Parties”, passed on July 11, 2001 (available at http://base.garant.ru/183523/)
Secondary source:
"Evaluation Report on the Russian Federation: Transparency of Party Funding. Theme II." March 20-23 212. http://www.coe.int/t/dghl/monitoring/greco/evaluations/round3/GrecoEval3(2011)6_RussianFed_two_EN.pdf</t>
  </si>
  <si>
    <t>Source 1: Organic Law No. 16/2003 of 27/06/2003 Governing Political Parties and Politicians, Chapter 4, Article 27.
http://lip.alfa-xp.com/lip/AmategekoDB.aspx?Mode=r&amp;pid=8650&amp;iid=1448&amp;rid=30694894</t>
  </si>
  <si>
    <t>The Law on Financing Political Activities (“Official journal RS”, No. 43/2011), articles 20, 21 &amp; 16, 17. 
http://www.acas.rs/images/stories/1577-11.pdf  |  http://www.osce.org/serbia/80544?download=true
Reviewer's sources:
The Law on Financing Political Activities ("Official journal RS", No. 43/2011 &amp; 123/2014), article 20.
http://www.acas.rs/images/stories/zakoni/Zakon.pdf</t>
  </si>
  <si>
    <t>Law on Elections and Referenda Campaigns, 2013; article 23, 24, 26;  http://www.pisrs.si/Pis.web/pregledPredpisa?id=ZAKO4749
Law on Political Parties, 2014; article 23; http://www.pisrs.si/Pis.web/pregledPredpisa?id=ZAKO359</t>
  </si>
  <si>
    <t>The Political Parties Integrity Act of 2014, Part 10 - Public Funding and Financial Reporting by Political Parties
http://www.parliament.gov.sb/files/committees/bills&amp;legislationcommittee/2014/Political%20Parties%20Integrity%20Bill%202014.pdf</t>
  </si>
  <si>
    <t>Section 57 and 236 of the Constitution 1996, available at: http://www.constitutionalcourt.org.za/site/theconstitution/english-2013.pdf (accessed 30 October 2014)
Section 2 of the Public Funding of Represented Political Parties Act 103 of 1997 (Public Funding Act), available at: http://www.elections.org.za/content/Parties/Party-funding/; and http://www.justice.gov.za/alraesa/projects/Public_Funding_of_Represented_Political_Parties_Act103of1997.pdf (accessed 2 September 2014)  
Appropriation Act 33 of 2014, read with the Public Funding of Represented Political Parties Act 103 of 1997 (the ‘Public Funding Act’). Appropriation Act, 2014, available at: http://www.treasury.gov.za/legislation/bills/2014/Appropriation%20Bill%2004-2014.pdf (accessed 7 Sept 2014). 
The Appropriation Act of 2014 was passed by Parliament on 31 July 2014, and assented to by the President on 13 August 2014. Available at http://www.pmg.org.za/billsstatus/proceedings (accessed 7 Sept 2014). 
Regulations in terms of section 10 (1) of the Public Funding of Represented Political Parties Act, 1997. Proclamation R117 in Government Gazette 19478 of 20 November 1998 and amended by Proc. R47 GG 27986 31/8/2005. Available at: http://www.justice.gov.za/alraesa/projects/Public_Funding_of_Represented_Political_Parties_Regulations_Act103of1997.pdf (accessed 7 Sept 2014).
Section 8.7.1 Parliament’s Policy on Political Parties Allowances, 2005 (the ‘Parliamentary Allowances Policy’, adopted on 20 July 2005), available at:  http://www.parliament.gov.za/content/POLICY%20on%20political%20parties%20allowances~2.pdf (accessed 7 Sept 2014). 
National Treasury: Estimates of National Expenditure (ENE) Vote 2 Parliament, 2014. Available at:  http://www.treasury.gov.za/documents/national%20budget/2014/ene/FullENE.pdf (accessed 7 Sept 2014). 
National Treasury: Estimates of National Expenditure (ENE) Vote 4 Home Affairs, 2014, Available at: http://www.treasury.gov.za/documents/national%20budget/2014/enebooklets/Vote%204%20Home%20Affairs.pdf (accessed 7 Sept 2014). 
Provincial party funding laws 2007-2011
Note: Not all are directly and freely accessible online without a subscription to online databases. However, it appears that both the mechanism and the formula are determined by law.  
Eastern Cape Political Party Fund Act 1 of 2010. Provincial Gazette for Eastern Cape No 2474 Vol 17, 26 Nov 2010. Available at http://www.greengazette.co.za/documents/provincial-gazette-for-eastern-cape-2474-of-26-nov-2010-vol-17_20101126-ECP-02474.pdf (Note: Green Gazette publication is not accessible without payment of a fee; attempted to access on 7 Sept 2014)  
Free State Political Party Fund Act 3 of 2008. Indirect reference available at http://www.treasury.gov.za/documents/provincial%20budget/2014/4.%20Estimates%20of%20Prov%20Rev%20and%20Exp/FS/2.%20Estimates%20of%20Prov%20Rev%20and%20Exp/FS%20-%20Vote%2002%20-%20Free%20State%20Provincial%20Legislature.pdf (accessed 12 Oct 2014). 
Gauteng Political Party Fund Act 3 of 2007.  Available at                                                                                                                                                                  http://www.gautengleg.gov.za/legislature_documents/legislature%20documents/acts/2007/gauteng%20political%20party%20fund%20act,%202007%20[act%2003%202007].pdf. (NOT accessible 2 Sept 2014). 
KwaZulu-Natal Funding of Represented Political Parties Act 7 of 2008.  Available at http://www.kznlegislature.gov.za/Portals/0/KZN%20Funding%20of%20Political%20Parties%20Act-2008.1.pdf (accessed 2 Sept 2014).  
Limpopo Political Party Fund Act 4 of 2008. Provincial Gazette for Limpopo No 1562 Vol 15, 26 Nov 2008. Available at 
http://www.greengazette.co.za/documents/provincial-gazette-for-limpopo-1562-of-26-nov-2008-vol-15_20081126-LIM-01562.pdf (link only accessed 12 Oct 2014). 
Mpumalanga Political Parties Support Fund Bill of 2008, apparently passed into law. Indirect reference in 2009 annual budget for the Mpumalanga legislature at para 5.4.1. Available at http://www.treasury.gov.za/documents/provincial%20budget/2009/Budget%20Statements/MPU/MP%20-%20Vote%2002%20-%20Provincial%20Legislature.pdf (accessed 12 Oct 2014).
Northern Cape Political Party Fund Act 7 of 2009. Provincial Gazette for Northern Cape No 1357 Vol 16, 18 Nov 2009. Available at http://www.greengazette.co.za/documents/provincial-gazette-for-northern-cape-1357-of-18-nov-2009-vol-16_20091118-NCP-01357.pdf (link only accessed 12 Oct 2014). 
North West Political Party Fund Act 3 of 2010. Provincial Gazettes (North West), No 6897 of 30 May 2011. Available at http://www.greengazette.co.za/notices/north-west-petitions-act-2-2010-north-west-political-party-fund-act-3-2010-and-north-west-provincial-legislature-management-amendment-act-5-2010-for-general-information_20110530-NWP-06897-00128.pdf (link only accessed 12 Oct 2014). 
Western Cape Province – a law has apparently been passed. Although a copy has not been found, there is an indirect reference to its existence in the Western Cape Province Appropriation Bill 2014. Available at http://www.wcpp.gov.za/sites/default/files/Western%20Cape%20Appropriation%20Bill%20%5BB%203-2014%5D.pdf (accessed 12 Oct 2014). 
The State of Party Funding in South Africa Policy Paper, Money and Politics Project, Open Society Foundation for South Africa (forthcoming in 2014). See http://osf.org.za/now-available-mapp-money-politics-project-2012-briefs/. The paper contains details of most provincial laws, and argues that the provincial laws may be unconstitutional, as the Constitution provides only for a national law to regulate political party funding. 
See also in this regard - ‘R1-billion in ‘illegal’ party payouts’ Mail &amp; Guardian, available at: http://mg.co.za/article/2013-03-08-00-r1-billion-in-illegal-party-payouts (accessed 30 August 2014)
Questionnaire completed by Ms Ester de Wet, Manager: Budgets, Party Funding and Compliance, Independent Electoral Commission, 13 October 2014.  
Interview with Mr Hlengani Nkuna, Section Manager: Finance Department, Parliament of South Africa, 17 October 2014.</t>
  </si>
  <si>
    <t xml:space="preserve"> Parliamentary Elections Act, No. 1 of 1981, section 127.
 http://www.lawnet.lk/process.php?st=1981Y0V0C1A&amp;hword=%27%27&amp;path=5
Presidential Election Act No. 15 of 1981  
http://www.lawnet.lk/section.php?file=http://www.lawnet.lk/docs/statutes/cons_stat_up2_2006/indexes/1981Y0V0C15A.html</t>
  </si>
  <si>
    <t>-	Act on state financial support to political parties (1972:625); section 1; 1972; English: http://www.government.se/content/1/c6/10/78/60/b7508720.pdf; Swedish: http://www.riksdagen.se/sv/Dokument-Lagar/Lagar/Svenskforfattningssamling/Lag-1972625-om-statligt-sto_sfs-1972-625/?bet=1972:625
-	Act concerning support for the parliamentary work of members of the Riksdag and parliamentary party groups (1999:1209); section 1; 1999; English: http://www.government.se/content/1/c6/10/78/59/7ce57c50.pdf; Swedish: http://www.riksdagen.se/sv/Dokument-Lagar/Lagar/Svenskforfattningssamling/Lag-19991209-om-stod-till-r_sfs-1999-1209/?bet=1999:1209
-	Act on state support for women’s organisations sitting in the Riksdag (2010:473); Section 1; 2010; English: not available; Swedish: http://www.riksdagen.se/sv/Dokument-Lagar/Lagar/Svenskforfattningssamling/Lag-2010473-om-statligt-sto_sfs-2010-473/
- Swedish local government act (1991:900); chapter 2, sections 9-10; 1991; English: http://www.government.se/content/1/c6/02/95/35/ca584fee.pdf; Swedish: http://www.riksdagen.se/sv/Dokument-Lagar/Lagar/Svenskforfattningssamling/Kommunallag-1991900_sfs-1991-900/</t>
  </si>
  <si>
    <t>Article 74-78, Organic Act on Political Parties 2007, http://aceproject.org/ero-en/regions/asia/TH/thailand-organic-act-on-political-parties-b.e./view
Email Correspondence with the Election Commission of Thailand, August 27, 2014.
Thai PBS, "Junta partially restores elections and political party laws", June 9, 2014. http://englishnews.thaipbs.or.th/junta-partially-restores-elections-political-party-laws/
Ministry of foreign Affairs, Announcement of the National Council for Peace and Order, No. 57/2557, Subject: the Continuing Validity of Certain Organic Laws, June 13, 2014, http://www.mfa.go.th/main/en/media-center/3756/46572-Announcement-of-the-National-Council-for-Peace-and.html
Reviewer's sources:
NCPO annoucement no. 57/2557 (10 June 2014) http://www.thaigov.go.th/en/announcement-2/item/83931-id83931.html
In person interview:
LT.COL. Sadudee Pavaputanon, Director-General, Department of Political Party Affairs and Referendum, November 3, 2014
Mr. Anuchit Prasatthong, Director-General, Department of State Assistance Administration, November 3, 2014</t>
  </si>
  <si>
    <t>Representation of the People Act, 1967 (last amended in 2000)
http://rgd.legalaffairs.gov.tt/Laws2/Alphabetical_List/lawspdfs/2.01.pdf</t>
  </si>
  <si>
    <t>1982 Constitution Article 69/last.
http://global.tbmm.gov.tr/docs/constitution_en.pdf
Law No. 2820 on Political Parties, April 22, 1983,  Additional Article 1 (added on June 27, 1984. http://www.mevzuat.gov.tr/MevzuatMetin/1.5.2820.pdf
Law no. 2839 on the Parliamentarian Elections, June 13, 1983, Article 33, http://www.mevzuat.gov.tr/MevzuatMetin/1.5.2839.pdf. For an unofficial English translation of the OSCE/ODIHR http://www.refworld.org/docid/4c4461f32.html</t>
  </si>
  <si>
    <t xml:space="preserve">Political Parties, Elections and Referendums Act 2000, Article 12, 2000. http://www.legislation.gov.uk/ukpga/2000/41/pdfs/ukpga_20000041_en.pdf 
Short Money, House of Commons Library, Standard note: SN01663, 2014. http://www.parliament.uk/business/publications/research/briefing-papers/SN01663/short-money
Bob Posner, Legal Counsel and Head of Enforcement, Party and election finance at the UK Electoral Commission, London, December 2014. </t>
  </si>
  <si>
    <t>1.  The Internal Revenue Code of 1986 (as amended), Title 26 U.S.C. §9004(a), §9006(a), §9008, §9034(a), §9037, §6096. Available at: http://www.fec.gov/law/feca/feca.shtml#legislation (accessed on 5 September 2014)
2.  The Gabriella Miller Kids First Research Act of 2014, amending Title 26 U.S.C. §9008. Available at: http://www.gpo.gov/fdsys/pkg/PLAW-113publ94/pdf/PLAW-113publ94.pdf
3.  Federal Election Commission Official Website - Public Funding of Presidential Elections Brochure. Available at: http://www.fec.gov/pages/brochures/pubfund.shtml (accessed on 5 September 2014)</t>
  </si>
  <si>
    <t>Law 18.485, "Political parties", 2009, article 2, http://www.parlamento.gub.uy/leyes/AccesoTextoLey.asp?Ley=18485&amp;Anchor=
Constitution of the Republic, articles 77 and 151, http://www.parlamento.gub.uy/constituciones/const004.htm</t>
  </si>
  <si>
    <t>Constitution of  Bolivarian Republic Venezuela. Chapter IV. Political Rights and  Popular Referendum. First Section: Political Rights, article 67. http://www.tsj.gov.ve/legislación/constitucion1999.htm
English translation available from: http://www.venezuelaemb.or.kr/english/ConstitutionoftheBolivarianingles.pdf
Constitutional Court of the Supreme Tribunal Supreme of Justice. Bolivarian Republic of  Venezuela. Ruling delivered by Justice Francisco Antonio Carrasquero Leal. Caracas, 08 May, 2008.
http://www.tsj.gov.ve/decisiones/scon/Mayo/780-080508-06-0785.htm</t>
  </si>
  <si>
    <t>The mechanism and rules of distribution of public funding to electoral subject are clearly defined in the Article 87 of The Electoral Code of the Republic of Albania. Within a 5 day time period from the official launch of the final results of elections nationwide, the Central Elections Commission (CEC) defines in a decision the value in money of a valid vote by dividing the general fund approved by the general number of valid votes collected by the political parties participating in the elections that have won not less than 0.5% of valid votes nationwide. The CEC calculates the amount for each party by multiplying the value in money of a valid vote with the total number of votes won by each party in the elections. The CEC deducts from this amount the financial sanctions of any executive order applied to the respective political party according to this law. The remaining amount after all the above calculations is the amount disbursed from the state budget to the political party for elections.
Article 87/2 determines the rules of distribution of public funding as advance payments for the political parties registered as electoral subjects whereas: a) 95% of the total amount is distributed among the political parties registered as electoral subjects, which have won not less than 0.5% of the valid votes in the predecessor elections ; b)5% of the total amount is distributed among the political parties registered as electoral subjects and do not profit according to point "a" of this article.
Article 87/3 regulates the method of calculation for advance payments as below mentioned: 
1) The fund defined according to Article 87/2 point "a" is calculated by dividing this fund with the total valid votes collected by political parties which profit according to point "a" of the Article 87/2. The result of this division is multiplied with the total number of valid votes won by the respective political party in the predecessor elections. 
2) The fund defined according to point "b" of the Article 87/2 is allocated through dividing this fund with the number of political parties profiting, but in no case this amount can be higher than the lowest amount profited by a party according to paragraph 1 of this Article.
For parliamentary elections the criteria used is the announced result nationwide by CEC for the preceeding parliamentary elections. This fund is transferred to each of the political parties not later than 5 days from the registration of their lists of candidates. If the amount paid in advance from CEC is higher or lower than the amount defined in Article 87, the party is obliged to return the balance or is entitled to receive it from the state budget. The party which does not return the balance within 90 days according to the rules of Article 87 loses the right of other financing by public funds for a period of not less than 5 years and cannot be registered in any case as an electoral subject in the upcoming elections.</t>
  </si>
  <si>
    <t>Law 26215 establishes the criteria both for regular activities of parties and for electoral campaigns. All parties formally constituted and presenting candidates for elections are eligible to receive these funds. They are distributed following this criteria: 
1. For electoral campaigns:
Eligibility criteria: All parties formally presenting candidates for elections are eligible to receive these funds. The funds are distributed according to the following criteria: The annual national budget establishes the amount destined to extraordinary public funds for electoral campaigns (Article 34). There are no specific requirements for the decision making process for this funds, just the standard budget definition process. This means the government, with approval of the Congress, can reduce or increase these funds according to its discretion.  The budget must define three different consignments for each of the elections being held: one for the presidential election and the potential second round, one for the Senators’ election, and one for the Representatives’ election. It also establishes 50% of that amount for the Primary Elections.  They are distributed, both for the primary and for the general elections, according to the following criteria (Article 36):
- For presidential elections: a) 50% equally; b) 50% distributed between the 24 districts, proportionally to the amount of electors, and then proportionally to the parties according to the amounts of votes received in the last election (Article 36). 
In case of a second round, the Law establishes participant parties receive 30% of the biggest amount received by them in the first round (Article 42). 
-	For Representatives’ elections: 100% of the funds are distributed between the 24 districts, proportionally to the amount of electors. Then, 50% equally between all lists presented, and 50% to parties according to votes received in the previous election (Article 36).
-	For Senator’s elections: 100% of the funds are distributed between the 8 districts proportionally to the electors in each. Then, 50% is distributed equally between lists, and the other 50% between each party according to the amounts of votes received in the previous election (Article 36). 
-	80% of the funds go to district parties, while 20% go to national organisms (Article 38).
-	Public funds must be available for the parties 10 days after the approval of the participant lists of candidates (Article 41).
The Minister of the Interior has to publish the list of amounts corresponding to each category (Article 36). Apart from those funds, the Law sets up a special consignment for each party for the printing of 1,5 electoral ballots for each elector (Article 35). This fund is relevant as each party is in charge of printing its own ballots. 
2. For regular activities: 
The law establishes a Permanent Partidary Fund (Article 6), which is administrated by the Minister of the Interior, depending on the Executive Branch.  This amount is established every year mainly by the national budget.  20% of that fund is destignated to extraordinary contributions for non electoral expenses (Article 7), and to finance parties created after the annual distribution of funds. There is no specific criteria for the distribution of this portion of the funds, so it depends on the decision of the authorities of the National Electoral Direction.  
During the first month of each year the Minister of the Interior has the obligation to publicize the final amount destined to the Permanent Party Fund (Article 8). The law establishes these funds are destined for permanent development of the party, but it does not specify they cannot be used for electoral campaigns. So as they become part of the party’s patrimony, they can be used for electoral purposes, if they respect the restriction imposed: 20% of those funds must be used for training.</t>
  </si>
  <si>
    <t>Under Australian law, there is a transparent and equitable mechanism to determine direct public funding for electoral campaigns.  Section 294 of the Electoral Act states that, "(1)  Subject to this Division, $1.50 is payable for each first preference vote given for a candidate in a House of Representatives election.
(2)  Subject to this Division, $1.50 is payable for each first preference vote given for a candidate or group in a Senate election."
(Both these amounts have been increased over time--the current public funding rate is $2.56 per vote (1 July to 31 December 2014).
The threshold for eligibility of funding is clearly defined in Section 297 "(1)  A payment under this Division shall not be made in respect of votes given in an election for a candidate unless the total number of eligible votes polled in the candidate's favour is at least 4% of the total number of eligible votes polled in favour of all of the candidates in the election.
(2)  A payment under this Division shall not be made in respect of votes given in an election for a group unless the total number of eligible votes polled in favour of the group is at least 4% of the total number of formal first preference votes cast in the election."
This threshold is equitable according to the principle of proportionality as outlined, and the eligibility criteria are clearly defined.</t>
  </si>
  <si>
    <t>Each political party that is represented in the National Council (Nationalrat) with at least five members (and thus eligible to form a parliamentary club) receives EUR 218,000 per year (USD 294,300). After subtracting these payments, the remaining funds in the pool are distributed to all political parties in the national council proportional to the votes they received in the last parliamentary election (§ 1 (2)). The public funds are paid in two installments, one by the end of the first quarter, the second one by the end of the third quarter of the year (§ 1 (4)). The Federal Chancellery is in charge of transferring the funds. 
Political parties that are not represented in the National Council [which requires at least four per cent of the valid votes] but have received at least one per cent of the valid vote are eligible to receive public funds for the year the election took place in. These parties receive EUR 2.5 (USD 3.375) for every vote they received. The public funds have to be disbursed within six months after the day of the parliamentary election (§ 1 (3)).</t>
  </si>
  <si>
    <t xml:space="preserve">As noted in #1, there is an annual subsidy for parties that is not restricted from use in campaigns, but there is no public funding for candidates' campaigns. 
There are clearly defined eligibility criteria to determine whether a political party is eligible for direct public funding. According to article 15 of the law regarding the limitation and the control of the electoral expenses for the election of the Chamber of Representatives, the financing and the open accounting of the political parties, public funding will only be provided to a political party "that is represented by at least one member of parliament in the Chamber of Representatives". Next to that, article 15bis states that "in order to benefit from the subsidy specified in article 15, each party shall include in its statutes or program a stipulation according to which the party commits itself to observe in its own political action and to make its different components and elected representatives observe at least the rights and freedoms guaranteed under the Convention for the Protection of Human Rights and Fundamental Freedoms of November 4, 1950, as ratified by the law of May 13, 1955 and amended by the additional protocols in force in Belgium".
The mechanism to determine direct public funding is transparent and equitable. It is established in article 16 of the law regarding the limitation and the control of the electoral expenses for the federal Chambers elections, the financing and the open accounting of the political parties, thus being available to public. This article stipulates that "the total annual subsidy assigned to each political party, complying with the provisions of articles 15 and 15bis, is composed of the following sums: (1) A lump sum of 125,000 euro (160,000 US Dollar). This sum will be raised with 50,000 euro (64,000 US Dollar) if at least one member in the Senate belongs to the same party. (2) An additional sum of 2.50 euro (3.20 US Dollar) per valid vote, being list vote or personal vote, casted on the candidate lists acknowledged by the political party during the last legislative election of the Chamber of Representatives. This sum will be raised with 1.00 euro (1.28 US Dollar) per valid vote for the election of the Chamber of Representatives if at least one member in the Senate belongs to the same party". Article 18 of the same law adds that all these sums are linked to the consumer price index. This mechanism can be considered as equitable, since the subsidy is based on the principle of equality (the lump sum part) as well as on the principle of proportionality (the additional part, per vote).
Prior to the elections of May 25, 2014, the annual subsidy was "composed of the following sums: (1) A lump sum of 125,000 euro (160,000 US Dollar). (2) An additional sum of 1.25 euro (1.60 US Dollar) per valid vote, being list vote or personal vote, cast on the candidate lists acknowledged by the political party during the last legislative election of the Chamber of Representatives and the Senate".
It should be noted here that this public subsidy is provided on an annual basis and is not earmarked. There are no restrictions in the law on the use of this annual subsidy and there is no specific public funding for electoral campaigns.
----
Peer Reviewer comment: Agree.
The systems used by the Flemish and the Walloon Parliaments are similar to that in use at the federal level by the Chamber of Representatives. 
Currently, the annual amount per party with at least 5 seats at the Flemish Parliament is composed of the following sums: (1) A lump sum of 80,000 euro (102,000 US Dollar). (2) An additional sum of 1.90 euro (2.40 US Dollar) per valid vote, being list vote or personal vote, casted on the candidate lists acknowledged by the political party during the last legislative election of the Flemish Parliament. All these sums are linked to the consumer price index.
Currently, the annual amount per party with at least 5 seats at the Walloon Parliament is composed of the following sums: (1) A lump sum of 67,000 euro (85,000 US Dollar). (2) An additional sum of 2.50 euro (3.20 US Dollar) per valid vote, being list vote or personal vote, casted on the candidate lists acknowledged by the political party during the last legislative election of the Walloon Parliament. All these sums are linked to the consumer price index.
</t>
  </si>
  <si>
    <t>Previous electoral laws (1997 and 1999) established a clear mechanism for the distribution of public funding: a) 2,5% of the whole national budget was distributed to eligible parties for national/presidential elections, b) 2% for parties participating in municipal elections, and, c) 0,5% for the rest of the years without elections. 
Besides that, the intra-political organization distribution occurred proportionally according to the electoral results of the last election. Finally, those political organizations with less than 3% of all valid votes cast would lose the right to public funding. These regulations were abrogated with the new Constitution 2009 and no public funding is distributed any longer.</t>
  </si>
  <si>
    <t>The national Law on Political Party Funding states that the funds from the national level budget are predicted for political parties, coalitions of political parties and independent candidates that are represented in the Parliamentary Assembly of Bosnia and Herzegovina, as well as parliamentary groups, i.e. parliamentary clubs and delegates in the House of Representatives. These funds are allocated for regular financing, but can be used for the purpose of election campaigns, since the law states that the funds can be used for the purposes of achieving goals set by the parties in their programs and statutes. The overall funds cannot exceed 0,2% of the budget of Bosnia and Herzegovina, and are distributed in a way that 30 percent of the total amount dedicated to the parliamentary groups will be distributed equally, 60 percent will be distributed proportionally according to the number of seats each parliamentary group holds at the time of distribution, while 10 percent will be distributed to the parliamentary  groups according to the number of seats belonging to the less represented gender. 
Direct public funds are also allocated from the budget of entities, cantons and municipalities. The Law on financing of political parties from the budget of Republic, cities and municipalities of Republika Srpska regulates the allocation of funds from this entity.  It predicts funds for political parties that have representatives in the entity or municipal assembly; independent representatives who were elected as independent candidates; political parties, lists of independent candidates and independent candidates with verified election lists; and registered coalitions with verified unified election lists. This law predicts funds for covering regular costs of parties, coalitions and independent representatives; covering the costs of election campaigns; and covering the costs of the work of parliamentary groups. The overall funds for regular financing cannot be less than 0,2% of the overall budget income of the Republic of Srpska from the previous year, while the funds for election campaigns are set as minimum 0,05% of the overall budget income of the Republic of Srpska from the previous year. The law states that the funds are distributed according to the election legislation. However, the Election  Law does not regulate this. Additionally, there are no maximum limits for funds distributed from the RS budget neither for regular, nor campaign financing.
The entity of Federation of BiH has never adopted a legislation that would prescribe the criteria for direct public funding of parties and candidates/representatives, but the distribution of funds is planned and carried out according to the laws on execution of the budgets, and there is no separation of funds for regular and campaign financing. The criteria here are arbitrary, even though the largest apportion of funds come from this entity - from the entity, cantonal and municipal level.  
The funds from the budget of Brcko District predict separate financing for election campaigns, in the overall amount of 0,3% of the District budget or 60.000 KM (30.000 EUR cca)  and all political parties are eligible for these funds, in the maximum amount of 4.000 KM (2.000 EUR cca).</t>
  </si>
  <si>
    <t>The “Party Fund” (public money given to parties and used by them to finance their candidates) has a very transparent and equitable mechanism. According to the Political Parties' Law 9.096 (Art. 41-A), it works as follows: 5% of the money is separated for distribution, in equal shares, to all parties who have registered their statutes in the Superior Electoral Court; and the remaining 95% is distributed to them at the proportion of the votes obtained in the last general election for the Chamber of Deputies. The National Treasury deposits monthly apportionments, and each party’s share is published on the oversight authority’s website (www.tse.jus.br), according to the Political Parties' Law 9.096, Art. 40. 
The air time on TV and radio (paid by the state via tax compensations) is similarly divided: 1/3 is separated for equal distribution to all parties; the remaining 2/3 is distributed at the proportion of the number of representatives in the last general election for the Chamber of Deputies (Elections Law - 9.504, Art. 47). 
The same regulations govern all elections in Brazil: Presidential, National Congress, Gubernatorial, States and Federal District Parliaments, Mayors and City Councils.</t>
  </si>
  <si>
    <t>The amount of public funding for political parties in Bulgaria is regulated in the Party Law and the Law of the State Budget. The Party Law states that the state subsidy is to be given yearly to parties registered with the Central Electoral Commission to participate in elections, parties that have participated in last election and have MPs (Art. 25.1), and that the amount of the state subsidy allocated in the budget is to be determined based on the votes received by each party and coalition (Art. 25.2). The state subsidy given to coalitions is allocated according to the coalition agreement, and if such is absent then proportionally based on the votes received from each party (Art. 25. 3). 
A state subsidy is also given to parties which do not currently have MPs, but have received at least 1% of all valid votes in the last parliamentary election (Art. 26). The total sum for subsidies to political parties is determined annually with the Law on the State Budget based on the received votes and the subsidy per vote is also determined in the Law on the State Budget annually (Art. 27.1). The manner in which the money is given to the political parties is determined by the Minister of Finance (Art 27.2). In the Law for the State Budget of the Republic of Bulgaria for 2014 the state subsidy for one vote is 11BGN, which is 5.62€ per vote (Art. 63).
Thus, the allocations of public funding to parties are clearly defined according to an equitable mechanism and clear eligibility criteria. However, as explained in indicator 1, this funding is only allocated to political parties, and not to individual candidates, who are themselves nominated by initiative committees.
----
Peer Reviewer comment: Agree.
As a additional guarantee for transparency of the direct public funding for the electoral campaign, amendments recently adopted by the Electoral law (2014) require the media to make distinction between payless (subsidized by public funds) and paid (by the candidates themselves) emissions and to make it public during the broadcasting.</t>
  </si>
  <si>
    <t>In Chile, direct public funding for political parties and individual candidates' electoral campaigns is allocated through a clearly defined calculation mechanism that is transparent, objective, and equitable. Law 19.884 defines (i) criteria to be met for a political party or independent candidate to receive fiscal advances for parliamentary and municipal elections + elections of regional councils, and defines (ii) a final repayment to candidates elected in presidential, parliament and municipal elections + elections of regional councils (They will receive an amount per vote obtained, expressed in UF – a financial unit in Chile, free of inflation; for each election, the Electoral Service publishes the exact maximum amounts candidates can spend in each electoral zone, in Chilean Pesos). 
I. Presidential elections:
A portion of electoral expenses paid by candidates during the official campaign phase is repaid with public funds. The calculation formula is as follows: 0,03 * UF * Nº of votes. (approx. 687 CH$ per vote = 1,2 US$ per vote, considering an exchange rate of 573 CH$ per US$). If there is a second round, candidates will receive an additional maximum repayment of electoral expenses according to the following formula: 0,01 * UF * Nº of votes. (approx. 229 CH$ per vote = 0,4 US$ per vote, considering an exchange rate of 573 CH$ per US$). Fiscal funds will be used only for expenses that are not covered by private donations.
II. Parliament + Municipal Elections + elections of Regional Councils:
Fiscal Advance to political parties: 
At the beginning of the campaign, each party that presents a candidate for parliament or municipal elections will get an advance of fiscal funds to finance the campaign, based on the results of the respective previous election.
Formula: 0,01 * UF * Nº of votes obtained in previous election (approx. 229 CH$ per vote= 0,4 US$ per vote, considering an exchange rate of 573 CH$ per US$).
Parties that did not participate in previous elections will receive the same amount that the party with the fewest votes in the previous election would receive. Independent candidates (that compete independently of any political party) will share between all independent candidates the same amount the party with the fewest votes in the previous election would receive.
Final repayment to political parties after elections: 
Formula: 0,015 * UF. * Nº votes obtained – fiscal advance already received. This payment is additional to the final repayment the candidates directly receive, with the objective to support that candidates compete in elections associated with a political party.  
(approx. 344 CH$  = 0,6 US$ per vote obtained - approx. 229 CH$ per vote= 0,4 US$ per vote obtained in previous election).
Final repayment made directly to candidates:
Formula: 0,03 UF * Nº votes obtained (approx. 687 CH$ per vote = 1,2 US$ per vote, considering an exchange rate of 573 CH$ per US$). In the manual of the Electoral Service it is not considered that candidates repay their fiscal advance if their electoral expenses - private donations received are smaller than the fiscal advance received. Fiscal funds can only cover expenses private donations did not cover, - what in practice may lead to the fact that candidates / parties do not declare all private donations received. 
No fiscal funds are considered for primary elections for candidates that compete in presidential, parliament or municipal elections  (see law 20.640 on primary elections).
Eligibility criteria are clearly defined.That means that all parties or candidates registered at the Electoral Service for the elections mentioned in the law are eligible to receive funding. Law 19.884 is regulating public and private finance of the fllowing elections (see article 1 of law 19.884): Law 18.700: constitutional law for presidential or parliament election; Law 18.695: constitutional law for municipal candidates.
Law 19.884 also regulates fiscal funding of candidates for regional governmental councils; the respective law regulating this type of candidacy, Law 19.175 (constitutional law for regional government and administration), is not mentioned explicitly, but the law 19.884 mentions continuously that it covers also the finance for candidates for regional governmental councils (in Spanish: “consejos regionales”).</t>
  </si>
  <si>
    <t>In Colombia, direct public funding for political parties and candidates is allocated through a clearly defined calculation mechanism that is transparent and equitable and has defined eligibility criteria.  The public funds are given in two basic forms; prior to the election date by advances to the campaigns and after the election day, by a system of restocking valid votes which aims to replace part of the costs incurred by the candidates in developing their campaigns. 
Article 21 of the Law 1475 of 2011, states that all the political organizations that register candidates are entitled to state funding for electoral campaigns, by the system of restocking valid votes obtained as long as the list that participated for the public corporations (in this case the legislative) obtains 50% or more of the threshold for the respective corporation.  The Legislative Act 01 of 2009 defined this threshold of 3% of the valid votes received for the corporations. This article also indicates that "state funding of election campaigns include the expenditure incurred by the political parties or movements and by the candidates”.  The system of restocking valid votes takes into account all the votes cast in the legislative election, the number of valid votes that every candidate and list received, and the report of total expenses that each candidate in a list presents.  The paragraph of the Article 21 of the law 1475 of 2011, indicates that the National Electoral Council (NEC) will determine for every electoral process the price of the vote for the calculation of the total amount of public funds that every candidate can receive.  The National Fund of Campaign Financing of the NEC, calculates how much every candidate in a list is entitled to receive by multiplying the number of votes obtained (if they are more than the threshold defined), by the value defined for each valid vote.  If that amount is less than the total expenses of the candidate, this is the amount he is entitled to receive. But before that the NEC discounts the amount of money given in advanced to the campaigns (that will be explained in the following paragraph).  The delivery of these funds after the elections are done through political parties or movements, and the distribution is made in accordance with its statutes.  The Resolution 0398 of 2014 fixed the value of the valid vote for campaigns to Congress in COP $ 4,726 (USD $ 2.625). Resolution 0288 of 2014 sets the value of valid votes for presidential elections as follow: for first round COP $ 2,313 (USD $ 1,285) for runoff COP $ 1.155 ($ 0.641 USD).  The definition of the value for each valid vote by the NEC is updated by a system of monetary correction which is applied annually based on changes in the consumer price index. 
Regarding the funds permitted in advance, article 22 of Law 1475 of 2011 allows for the request of public funds for up to 80% of the total expenditures allowed per election.  The political organizations can request these funds if they complied with the requirements on the funds they received in the former elections for the same office or corporation, or if they did not participate, this calculation is based on the least amount delivered to a political organization in the prior elections. For the presidential elections, the Law 996 of 2005 (Chapters III and IV) authorizes all political parties, movements and significant groups of citizens who register candidates to receive through advances public funds for the first round and runoff, to be spent mainly on political propaganda. It also determines to "receive via restocking valid votes a sum equivalent to the number of valid votes multiplied by a monetary value”. For the political organizations to receive this fund, "candidates in the election must obtain at least 4% of the valid votes cast."
The system that determines the eligibility criteria for public funds is regulated by the National Electoral Council through the resolutions issued by them which are public and accessible through the website of the entity.   The Resolution 2442 of September 2013 and amended by Resolution 3760 and 3098 of 2013 defines the following requirements for access to state funding for legislative and presidential elections:
- Certificates issued by the National Civil Registry and the National Electoral Council stating the candidate's name, name of the political organization that endorses the candidate and campaigns manager name. Certificates will be given to political parties and movements if they prove to have obtained at least 4% of the votes in the Senate or House of Representatives in the last election. For social movements or significant groups of citizens, they would have to demonstrate a number of valid signatures equal to 3% the total number of votes cast in the previous election.
- Insurance policy, Bank Guarantee or contract pledging of certain resources. It is required to return policy or guarantee issued by an insurance company, financial corporation or banking institution, supervised by the Financial Supervision. Political Organizations with legal status may sign contract pledging of certain resources as long as they cover the obligations.</t>
  </si>
  <si>
    <t xml:space="preserve">State funding is distributed proportionally on the basis of total number of votes received by all political parties that receive at least 4% of the valid votes cast in any national level election, or that obtain at least one seat in the National Assembly, or that obtain at least 4% of the vote at the provincial level.
Article 96 of the Constitution sets forth the following eligibility criteria for parties that may receive funding:
• Participate in the election of President or Members of the Legislative Assembly.
• That obtain at least four percent of votes.
• That disclose their expenses to the TSE after the election.
• Have previously in their bylaws stated the percentage of the contribution allocated to training and political organization.
•	Individual candidates are not allowed to receive public funds.
Article 90 of the Electoral Law regulates the amount, classification of allowable expenses in the process, liquidation of expenses and advance payments and guarantees.
It states,“The Tribunal shall determine the distribution in accordance with the procedure described below:
a) The individual cost of one vote shall be determined by dividing the total amount of the state funding by the sum of the valid votes obtained by all political parties entitled to funding in the election for President and Vice Presidents of the Republic and representatives of the Legislative Assembly. 
b) The maximum each party can receive is the amount resulting from the multiplication of the individual cost of a vote by the sum of valid votes obtained in the election for President and Vice President of the Republic and members of the Legislative Assembly, or by what they obtained in either election if they only participated in one of them, deducting therefrom the amounts spent by way of guaranteed advance payments.”
</t>
  </si>
  <si>
    <t>According to the Law on Financing Political Activities and Electoral Promotion, article 18, right to reimbursement of expenses for political campaigns from the state budget of the Republic of Croatia is granted to:
" - candidates who at the elections for the President of the Republic of Croatia win at least 10 % valid votes of those who voted,
- political parties and independent lists that for elections for members in the European Parliament gain at least 5 % valid votes of those who voted,
- political parties and independent lists who, at lists for members in Croatian Parliament, win more than 5 % of valid votes of those who voted in given electoral entity,
-political parties that proposed candidates for members of national minorities that became members of Croatian Parliament, and candidates for members of national minorities who were proposed as candidates by voters and associations of national minorities, and that became members of Croatian Parliament,
-candidates for representatives of members of national minorities present among population of the Republic of Croatia with less than 1,5 % of inhabitants, and that failed to become representatives in Croatian Parliament after elections if they gained more than 15 % of valid votes of those who voted in their particular electoral entity, have the right to reimbursement up to 15 % of the income allocated to an elected Parliamentary Member"
Articles 19 of the Law on Financing Political Activities and Electoral Promotion, regulates that Government will decide within seven-day period on reimbursements to political parties and independent candidates.  Article 21 of the same Law regulates that Government will make the payment to accounts of political parties and independent representatives within 60 days from the day decision has been made. Decisions of the Government are individually made for each elections based on the available funds in the state budget, and published in the official gazette (Narodne Novine) that is also available online. Funding is granted per elected candidate that entered the Parliament (for Parliamentary elections), for candidates who managed to collect 10 % of votes at Presidential elections (for Presidential elections), and per representative that entered local or regional entity (for local elections).
----
Peer reviewer comment: Agree.
According to the Law, parties, independent candidates or independent lists will get public funding if they win at least one seat in the Parliament or one of the local councils. Additionally are reimbursed parties or independent lists if they got over 5 percent threshold on national level elections (Parliamentary or EU Parliament). In Parliamentary election only exception are candidates running for the parliamentary mandate on the list of national minority. Candidates running for mandate of minority making over 1,5 percent of population of Croatia (those are only Serbs; in total, the Croatian constitution recognises 22 national minorities) get public funding if they got more than 15 percent of the votes, for all other minorities only candidate who won the seat will get public funding. Also, when it comes to direct elections (for president, county prefects or mayors) beside winners, the candidates who won over 10 percent of votes are also entitled to public funding.</t>
  </si>
  <si>
    <t>Direct public funding is provided annually to political parties and national political movements through the Permanent Party Fund and, as the law states, will be used by the organizations exclusively for: educational activities, publications, training and research, and for their regular institutional functioning (Art. 355, Code of Democracy - COD). Therefore, although a law exists that allocates direct public funding regularly, such direct public funding is restricted from use in electoral campaigns. This restriction applies to electoral campaigns for presidential elections as well as for legislative elections, which by law must be celebrated on the same date. Individual candidates do not qualify themselves as beneficiaries. 
Regarding the eligibility criteria for this non-electoral public funding, they are objective and clearly defined in the COD and are related to performance in the last election celebrated. Political organizations must meet any of the following requirements: four percent of the valid vote in two consecutive multi-member elections at the national level; or al least three elected members of the National Assembly; or eight percent of the mayoral offices; or at least one counselor in at least ten percent of the counties in the country (Art. 355, COD). While they are registered and function as such, alliances are eligible to receive these funds and, when one or more members separately meet these requirements, the alliance will be granted an additional amount of twenty percent of the funds that each one of the organizations is entitled to receive (Art. 355). Article 356 of the COD states that the National Electoral Council will allocate the corresponding resources only to political organizations that have duly presented their financial reports for the former fiscal year and have no pending financial obligations with the Government.</t>
  </si>
  <si>
    <t>Five types of funds given to political parties or individual candidates have clearly defined criteria as to how they are disbursed. Two of these types of funding are given to Parties as institutional finances (with no expressed goal to be used for Election Campaign, although there is no restriction for a party to use it for campaigning purposes). These funds are defined by the Organic Law of Georgia on Political Union of Citizens, namely State disseminates funds to political entities in following matter:
1) Annual transfer of funds from State Budget to Political Parties - based on criteria defined by Law. In particular, Article 30 provides a formula according to which the State funds parties:
Funds from the state budget are to be directly distributed among political parties which are registered at Central Election Commission of Georgia and have participated in elections independently or as part of electoral bloc (coalition) only if the party or relevant electoral bloc (coalition) has received 3% or more of the votes (the percentage is calculated based on the votes received in the elections conducted though proportional system throughout the country) during the last parliamentary or municipal elections. The amount of the state funding shall be comprised of basic funding, bonuses for each member of the parliament elected through the proportional system and the component to be defined in accordance with the number of votes received by a party.
The amount of the state funding to be received by a party shall be calculated according to the following formula: Z=B+(M*600*12)+(L*100*12)+(V*1,5)+(W*1)+(H).
Where Z is the amount of state funding to be received by a party, B is the amount of basic funding (which is GEL 300 000 (USD 171 323 per year), M – 30 and up to 30 MPs (Members of Parliament) elected through proportional system, L is the number of the MPs above 30 elected through the proportional system, V is the number of votes received under 200 000; W is the number of votes received above 200 000; H is party registered at Central Election Commission of Georgia with the aim to participate in the last parliamentary elections and whose member has been elected as MP if s/he will create parliamentary faction. For purposes of this formula H=GEL 300 000 (USD 171 323). If an independent election subject (party/election bloc) overcomes a 6% threshold in the latest parliamentary or municipal elections, basic funding shall double. For purposes of the formula, M and L shall be equal to zero, if authority of the MPs elected from the proportional list has been terminated in accordance with the Georgian legislation. M and L shall also vary accordingly (reduce or increase), if within the period of 3 months upon recognition of their authority, MPs elected through the proportional system left the party or joined a party that receives state funding in compliance with this Law.  
An election subject (Party or a Coalition) that receives above funding (so called Annual Funding) shall receive additional 10% of funds, provided in its submitted party list (in an event of municipal elections – in all of its party lists) different sex is represented at least at 20% per 10 candidates. A party which receives annual funding shall receive an additional 30% of the basic funding provided that the party list submitted by the party or electoral bloc (in an event of municipal elections – all of its party lists) maintains at least a 30% gender balance in first set of ten, the second set of ten, and each consecutive set of ten until the end of the list.
If the results of an election bloc in respective elections are used for purposes State Annual Funding, number of votes received shall be divided by the number of parties in the electoral bloc concerned.  Basic funding shall be equally distributed among all parties in an election bloc (coalition).
A party shall receive budgetary funding solely based on prior written consent which shall be submitted to the State Audit Office of Georgia (financial oversight authority) annually, no later than November 25. If a party fails to submit in due time a written consent for receiving next year’s budgetary funding, the State Audit Office shall inform the party thereon in written the day after the deadline expires. The party has right to submit the consent within 3 days after receiving the warning from the SAO. If the party fails to submit the consent within the time frames set by the SAO, it shall lose the right to receive next year’s budgetary funding, of which the SAO shall inform it in written form. The SAO shall transfer the finances back to the state budget within 5 days after the party loses the right to budgetary funding.
2) Annual transfer of funds for certain goal from State Budget to certain Political Parties (by specific legal entity of public law) - based on criteria defined by Law in details. Article 30(prima) provides that in addition to the Annual State (Budgetary) Funding, certain amount of funds from the state budget shall be annually transferred to a fund that aims to contribute to the development of parties and the creation of a healthy and competitive political system. The functions of this fund shall be carried out by the Center of Electoral Systems Development, Reforms and Trainings (http://www.electionreforms.ge/). The amount of funds to be transferred from the state budget to the fund shall equal half of the amount directly distributed among parties pursuant to Article 30. Finances shall be transferred from the state budget to the fund on a quarterly basis.
The amount of finances allocated for the parties from the fund shall be distributed in proportion to their basic funding (i.e. the parties that receive basic funding and parties that receive double funding will get finances from the Fund accordingly). The fund shall provide finances solely for funding researches, studies, conferences, business trips, regional projects, civic and voter education projects. The party shall submit annual report to the fund on proper use of finances received. In an event of a party’s failure to submit the report as prescribed by the law or to use funds for purposes envisaged by this Article, the party financing from the fund shall be terminated for one year. If parties are unable to use finances to be provided from the fund, the amount shall be transferred to the next year for distribution.
According to Election Code of Georgia additional funds to the Parties and/or Individual Candidates are disbursed according to the following criteria: 
1) Funds delivered to certain Political Parties - for funding Election Campaign, in particular Advertisement costs; Article 56.5 of the Code and article 30.12 of the Organic Law on Political Unions of Citizens provides, that for financial support to party election campaigns, additional funding for covering TV advertising costs shall be allocated from the state budget during the parliamentary and municipal election year. The funds shall be used for advertisement purposes only after the elections have been announced until the day of elections, in case of repeat voting, second round or new elections – until the relative day of voting. Only those political unions that receive funding according to the latest election results shall be eligible for funds envisaged by the Article 30 of the Organic Law on Political Unions of Citizens (Annual State/Budgetary Funding). For calculating the amount of funds allocated for a political union pursuant to this paragraph, number of votes received by a party concerned shall be multiplied by three and divided by the number of political unions within the election subject (for example if there is a coalition). Further, amount allocated for independent parties or electoral bloc (despite the number of parties united in the bloc) shall not exceed GEL 600 000 (USD 342 645). At least 15% of the funds allocated for election subjects should be used for pre-election advertising with at least 7 TV channels that are not national broadcasters.
2) Funds delivered to certain Political Parties - for funding their representatives at the Election Commissions. Article 43 of the Election Code stipulates, that to provide the representation at District Election Commissions and Precinct Election Commissions on Election Day, a qualified electoral subject (a qualified party running independently, as well as an electoral bloc that includes a qualified party. Qualified means the subject that receives funding from State on basis of Article 30 of the Organic Law on Political Unions of Citizens) shall receive GEL 100 (USD 57) for each electoral precinct and GEL 150 (USD 86) for each electoral district, and the electoral bloc uniting two or more qualified parties shall receive GEL 150 (USD 86) for each electoral precinct and GEL 200 (USD 114) for each electoral district. To provide their representation at District Election Commissions and Precinct Election Commissions on Election Day. An electoral bloc, which does not include any qualified party, but the parties united in that bloc received in total 3% or more of the votes cast in at least one of the last general parliamentary or local self-government elections held under the proportional electoral system, shall receive GEL 100 (USD 57) for each electoral precinct and GEL 150 (USD 86) for each electoral district. The amount allocated for one electoral precinct shall be paid to the representative(s) appointed only for that precinct.      
The Central Election Commission shall transfer the amount allocated for the electoral subject referred to in the first paragraph of this article into the account of the respective electoral subject not later than the third day before Election Day. The electoral subject may apportion the amount to the relevant representatives in district and precinct election commissions so as to fund the activity of not more than two representatives per commission; at the same time, the same representative shall not be paid the amount allocated for more than three electoral precincts. If a political party receiving funds does not have a representative in an electoral district and/or electoral precinct and/or if the deposited funds are not fully appropriated, the party shall return the respective amount of funds to the State Budget of Georgia within 15 days after the election results are summarized. 
3) Funds delivered to both, Political Parties and Individual Candidates after the elections as a reimbursement of their election funds in case they receive certain number of votes (the only type of funding that can be obtained by the Individual Candidates) – According to Article 56 of the Election Code, an electoral subject (party or individual candidate) that obtains 5% or more of votes in a parliamentary election conducted under the proportional electoral system, or 10% or more of votes in the first round of a presidential election shall receive a one-time amount of not more than GEL 1 000 000 (USD 571 075) from the State Budget of Georgia to cover election campaign expenses incurred in both rounds. An electoral subject that obtains 3% or more of votes in the general elections for a Municipal Body (the number of votes shall be calculated according to the votes obtained in the elections held under the proportional electoral system across the whole country) shall receive a one-time amount of not more than GEL 500 000 (USD 285 538) from the State Budget of Georgia to cover election campaign expenses incurred in both rounds of Municipal elections. These electoral subjects shall receive such funding according to the information on election campaign expenses submitted by them, after submitting a campaign financing report. To finance election campaign expenses from the State Budget of Georgia, an electoral subject shall apply in writing to the Central Election Commission within not later than 38 days before Election Day. The relevant funds mentioned above shall be deposited into the account of an electoral subject not later than the 15th day following the summarization of election results, based on the Central Election Commission summary protocol of election results.</t>
  </si>
  <si>
    <t xml:space="preserve">German law stipulates the exact amounts of funding for political parties and independent candidates. The process is equitable as all parties and candidates who meet the requirements (mainly number of votes and number of party members) receive the funding, and the law states transparently how much is paid. 
Germany's Political Party Act, Section 18 Para. 3 Nr. 3 sets concrete amounts of direct funding for political parties, which can be used for electoral campaigns but also for the general running of the party: 
" Political parties shall, within the framework of partial public funding, receive an annual amount 
of 
1.    Euro 0.70 (USD 0.95) for each valid vote cast for the respective party list; or 
2.    Euro 0.70 (USD 0.95) for each vote cast for the respective party in a constituency or polling district if a list for that party was not admitted at the Land level; and 
3.    Euro 0.38 (USD 0.51) for each euro received from other sources (membership dues, contributions from elected office-holders, or lawfully obtained donations); only donated amounts of up to 3,300 (USD 4450) euros per natural person will be taken into account. 
In derogation of numbers 1 and 2 above, a party shall receive 0.85 (USD 1.15) euro per vote for up to four million valid votes received. "   
There is an annual cap to the amounts that can be recieved by political parties. This cap is determined by the Bundestag, tthe legal basis for which is Paragraph 18 of the Political Parties Act. In 2013, the total amount of state funding to be disbursed to political parties was Euro 154 million (USD 203 million).
On the eligibility, the Political Party Act stipulates in Paragraph 1 that: 
" (1) Political parties shall receive funds as partial financing of the activities generally assigned to them under the Basic Law. The criteria for the allocation of public funds shall be the proportion of votes won by a political party in European, Bundestag and Landtag [State parliament] elections; the total amount of its membership dues and contributions from holders of elected public office, and the amount of donations received. "
This means that newly established parties that run for the first time in a national election and have not successfully run in state or local elections before, are not eligible for direct party funding. 
For independent candidates, paragraph 49b of the Federal Election Law states that: 
"(1) Candidates for a constituency nomination, submitted pursuant to Articles 18 and 20 by persons entitled to vote, who receive at least 10 per cent of the valid votes cast in a constituency shall receive EUR 2.80 (USD 3.75) per valid vote cast. Provision is to be made in the Federal Budget for these funds.
(2) The candidate shall apply in writing for assessment and payment of the government funds to the President of the German Bundestag within two months of the first meeting of the German Bundestag; any applications received after this period shall not be considered. The sum shall be assessed and paid by the President of the German Bundestag."   
</t>
  </si>
  <si>
    <t>The current law regulating political parties does not have provisions for direct state financing of campaigns or parties, and therefore no mechanism exists  for the determination of direct public funding.</t>
  </si>
  <si>
    <t>IMPORTANT NOTE: These rules are only applicable for the general elections and by-elections. The mechanism for allocating funding is both transparent and equitable, and the eligibilty criteria are clearly defined.
From Act LXXXVII/2013: Section 1 (1) At the general elections and by-elections of the Members of the Parliament, each representative candidate for a single mandate constituency (hereinafter referred to as candidate) shall be entitled to support from the central budget amounting to one million HUF [4355 USD].
Section 3 (1) At the general election of the Members of the Parliament, the parties setting up a party list shall be entitled to the following amounts from the central budget specified in Section 5:
a) 15% of the amount specified in Section 5 if they nominate a candidate in at least twenty-seven,
b) 30% of the amount specified in Section 5 if they nominate a candidate in at least fifty-four,
c) 45% of the amount specified in Section 5 if they nominate a candidate in at least eighty,
d) 60% of the amount specified in Section 5 if they nominate a candidate in all [106]
single mandate constituencies.
(2) For the purposes of Subsection (1), parties setting up a joint party list shall be considered as a single party.
Section 5 (1) The support according to Section 3(...)  shall be based on the product of the total number of mandates [199] that can be acquired at the general election of the Members of the Parliament multiplied by five million HUF [21800 USD]. 
These apply for all candidates and parties who have managed to set up a party list, if they run for elections. Conditions for running on the parliamentary elections are regulated by Act CCIII of 2011, which states:
Section 5 (1) A candidate in any single-member constituency may run for election as
a) the candidate of any political party or
b) an independent candidate.
Section 6 (1) Nomination in any single-member constituency shall be subject to a minimum of five hundred recommendations signed by voting citizens.
Section 8 (1) Party list may be drawn up by any political partiy which nominated candidates independently in at least twenty-seven single-member constituencies within at least nine counties and in Budapest.
Note that while regulations are clear and transparent, problems have arisen because it was relatively easy to collect 500 recommendations, and there were suspicions that citizens’ signatures were forged by ‘fake parties’. See Q3. for practical problems.</t>
  </si>
  <si>
    <t>There is no law providing for direct public funding of elections in India and therefore no mechanisms to determine such funding exist.</t>
  </si>
  <si>
    <t>There is no government subsidy exclusively for electoral campaigns, but political parties receive an annual subsidy based on their total votes received in the most recent elections at the national, provincial, and municipal levels.  Each level of government allocates a subsidy to parties and their branches based on their representation.  The provided government subsidy for political parties is IDR 108 (.01 USD) per vote received and at least 60% of the total subsidy received must be allocated for political education activities. No provision bans the use of public funds in electoral campaigns.
Law 2/2011 on political parties, article 34, states:
...
3. Financial aid from APBN/APBD is given proportionally to political parties which get seats in national parliament, province parliament and district/city parliament, based on the calculation of number of votes.</t>
  </si>
  <si>
    <t xml:space="preserve">The 'Parties Financing Law' asserts a transparent and equitable mechanism to determine direct public funding for electoral campaigns for parties. Article 3 determines a mechanism to allocate public money to parties according to their seniority and their size.
Article 3 of the Parties Financing Law  determines a mechanism to allocate public money to parties according to their seniority and their size. Allocations are based on vote share from the current and prior elections. Each new party shall receive one 'funding unit' for every elected member plus one unit. A veteran Party shall receive one funding unit plus the number of members in the parliament prior to the elections plus the number of members it received in the new election divided by two. Article 3 (a+b): "A new party group is entitled to one financing unit per seat won by the party group in the elections, plus an amount equal for one funding unit. For other parties, the financing received is in accordance with the number of seats the party group won in the outgoing Parliament, plus the number of such seats won in the incoming Parliament, divided by two and added by an amount equal to one funding unit." In addition, article 2 (a1) states that some of the parties who do not pass the threshold also receive funding: "a list of candidates that received more than 1% of the valid votes, but does not participate in the distribution of seats… is entitled to one funding unit." 
A public committee is to decide how much a 'funding unit' is worth in Israeli New Sheqel (Nis). Article 1a (a) specifies that The Committee is composed of three people. Its chairman will be a judge appointed by the Supreme court president. The funding unit will be decided at one of these dates- according to the choosing of the Committee - January 1st, April 1st, July 1st or October 1st.
For a party to be eligible for such support there are several conditions. Article 6: "A prior condition for payment of the amounts for financing election and running expenses is that within fifteen days after the determining day, and for a new party group - within fifteen days after the day on which it was recognized as a party group - (1) the party group has notified the Speaker of the Knesset of the names of not fewer than two and not more than eight representatives empowered to act on behalf of the party group for the purposes of this Law (hereinafter referred to as “the representatives”); the consent of the representatives shall be attached to the notification; at least one of the representatives shall be a Knesset Member, and concerning at least one of them the party group and he himself shall declare that he is familiar with the party group's financial position; (2) the party group has submitted to the Speaker of the Knesset a declaration signed by its representatives that it has done everything necessary to ensure the proper keeping of an account of its income and expenditure in accordance with the relevant directives of the State Comptroller; (3) the party group has notified the Speaker of the Knesset of the number or numbers of its account or accounts at a bank or banks. (4) the party group or candidates' list has notified the Speaker of the Knesset of the name of its accountant, his address, and additional particulars as prescribed by the Speaker of the Knesset, and attached the accountant's consent to serve in his capacity." 
According to article 1, "party parliamentary group" means one of the following: a party which was represented by a party group in the outgoing Knesset, submitted a list of candidates for the Knesset elections, and is represented in the Knesset by at least one representative; a party the representative or representatives of which in the Knesset has or have been recognized as a party group by the House Committee; a combination of two or more parties which maintain one party group in the Knesset. According to article 1, "determining day" means the 101st day before elections, or the third day after the Knesset was dispersed.
</t>
  </si>
  <si>
    <t>Since February 2014 any form of direct public funding, including funding for electoral campaigns, is abolished in Italy. Political parties are no longer provided with direct public funds from state resources. Under article 1 of the 2014 law, “election reimbursement and public funding disbursed for political activities are abolished”.
However, under article 14, “political parties and movements entitled to public financing under the law of 6 July 2012, n. 96, and law of 3 June 1999, n. 157, in relation to elections taking place before the entry into force of the current act and whose disbursement has still not taken place, keep benefiting of public funds in the current and the three next accounting years.” This implies that political parties eligible for public funding of campaign activities under the previous legislation will still benefit from public contributions with respect to the election campaigns that took place before the entry into force of the law.
Based on the previous legislation (law of 6 July 2012, art. 6), eligibility and allocation criteria were clearly defined. In order to be eligible for direct public funding for electoral campaigns political parties had to achieve parliamentary representation. The allocation criteria differed depending on the individual chamber of the Italian parliament: based on the proportion of votes each political party obtained (for the Chamber of Deputies); based on a formula accounting for the amount of the population of the individual Italian Regions and for the proportion of votes obtained (for the Senate of the Republic).  This distribution cannot be considered equitable, however, as it does not permit parties who did not win seats in the prior election to access public funding, leaving them at an electoral disadvantage.  In sum, the eligibility criteria are clear, but the distribution mechanism is not equitable.
----
Peer reviewer comment: Agree.  
Unlike L. 13/2014, Law 96/2012 was not intended to eliminate public funding, but to modify and rationalize the existing regime, by reducing the maximum amount of State subsidies to 91 Mls Euros, thus 50% less than in 2011. The cut of public funds to political parties had already begun in 2007 (- 10%) and between 2010 and 2011 (- 20%). The reform promoted in 2012 distinguished between direct contributions for electoral reimbursement and political activities (70% of the total amount of the funds), on the one hand; on the other, a co-funding scheme in proportion to the funds parties were able to collect autonomously through grass-roots revenues and private donations (30%). Although the introduction of a co-funding scheme was intended to promote political participation, parties could benefit of State subsidies only if they passed the 2% election threshold and/or if they could elect at least one candidate to the EP or in a Regional Council. Law 13/2014 abolished all direct funding and progressively reduced the amount of the funds due for the following three years.</t>
  </si>
  <si>
    <t>In national Diet elections, all candidates and parties have to pay deposits to run, and the deposits are refunded if the candidates or parties earn sufficient votes. The reimbursement scheme is only available for the candidates or parties whose deposits are refunded (Article 141-143). 
In constituency based election, candidates who earns more than 1/10 (Lower House) or 1/8 (Upper House) of all valid ballots can give refunds of the deposits (Article 92-93). In Upper House proportional representation election, the candidates whose rank in the parties' list is not more than the number of seats which the parties win are refunded (Article 92-94) and reimbursed (Article 141-143) (In Lower House closed-list proportional representation election, only parties can be allowed to campaign and no proportional representation candidates can campaign). 
As for parties, they can also use the official campaign advertisement tools (official campaign bulletins and air time) and put their advertisements on commercial newspapers without fee. In the case of the advertisements on commercial newspapers, very small parties (their share of votes is less than 2% in Lower House or 1% in Upper House) have to pay additional fee after election day (Article 149(6)).
The Political Party Subsidies Act states the criteria for eligibility and the formula used to calculate allocation amounts for regular subsidies (Article 1-3, 5, 7, 8). As noted in indicator 1, these subsidies can be used for electoral campaign. This subsidy amount is determined by multiplying the population of Japan as of the most recent census by 250 yens (US$2.12) (Article 7).  The government allocates the amount in proportional representation the number of seats each political party holds in the Diet as of 1 January and how each party polled in the latest elections for both the Lower and Upper Houses (Article 8, 9). This amount is currently equal to roughly 30 billion yens (US$255 million).
Article 2 of the Political Parties Subsidies Act lists the following eligibility criteria for actors who receive direct public funding: "Political organizations that have at least 5 members either in the House of Representatives or the House of Councillors; Political organizations that have at least 1 member either in the House of Representatives or the House of Councillors and obtained at least 2% of the votes in one of the following elections: (a) House of Representatives...(b) House of Councillors."  Article 3 specifies that parties must also be chartered in order to receive public money.  Parties who do not meet these requirements will not be eligible to receive any public funding.</t>
  </si>
  <si>
    <t>• Political Parties Act 2011, 24 (1) (a) and (b): The sources of the fund are: "(a) such funds not being less than zero point three per cent of the revenue collected by the national government as may be provided by Parliament; and (b) contributions and donations to the Fund from any other lawful source".
• Political Parties Act 2011, Section 25 (1), (2) and (3): The fund is distributed as follows: 95% of the Fund proportionately by reference to the total number of votes secured by each political party in the preceding general election, and 5% for the administration expenses of the Fund. 
• The 95% is distributed among political parties that have secured, at least, 5% of the total number of votes at the preceding general elections and, also, fulfill the gender parity requirement of not having more than two-thirds of either gender serving as registered office bearers.   
• The total number of votes secured by a political party shall be computed by adding the total number of votes obtained in the preceding general election by a political party in the election for the President, members of Parliament, county governors and members of county assemblies.</t>
  </si>
  <si>
    <t>Subsidies provided for election purposes are determined by multiplying the designated "unit" by the number of eligible voters at the last election for the National Assembly, according to Article 25 (Inclusion of Subsidies), (1) of the Political Funds Act. The "unit" itself is determined by reducing or increasing the previous year's figure in line with changes in consumer prices, according section (3) of the same article. Article 25, (4) states that the "National Election Commission shall evenly and separably (sic) pay" the subsidies in question. 
Regarding distribution, Article 27 (Distribution of Subsidies) outlines the procedure as follows: 50 percent of the allocated subsidies should be divided evenly between parties that form negotiating groups, which require 20 or more lawmakers, in the National Assembly.
Five percent of the allocated subsidies is split evenly between parties with at least five seats in the National Assembly. Two percent of the allocated subsidies is provided to parties with no seats or fewer than five provided that:
-- The party received at least 2 percent of the vote in the last National Assembly election. 
-- The party holds a seat in the National Assembly and obtained at least .5 percent of the vote in the last election(s) of "City/Do council members, constituency City/Do council members, the Mayor/Do Governor or the head of autonomous Gu/Si/Gun."
--  The party does not hold a seat in the National Assembly, but secured at least 2 percent of the vote in the last election(s) of "City/Do council members, constituency City/Do council members, the Mayor/Do Governor or the head of autonomous Gu/Si/Gun."
50 percent of the leftover subsidies is distributed to the parties in proportion to their number of seats in the National Assembly. The other half goes to the parties in proportion to their share of the vote in the last National Assembly election. The state provides additional subsidies for parties that field female and disabled candidates.
Rather than specifying the criteria for eligibility to receive public subsidies, the Act, in Article 29 (Reduction of Subsidies), defines a number of scenarios in which funds may be withheld. These include failure to field a candidate before the registration deadline. Subsidies may also be reduced under the following criteria:
"Where any political party (including its policy development institute and its party election campaign office) that has been paid a subsidy makes a false or understated accounting report on such subsidy, the amount equivalent to twice the false or understated amount;
2.Where any political party uses a subsidy for any purpose other than that provided for in the provisions of Article 28 (1), the amount equivalent to twice the amount of the subsidy that is used in violation of the stipulated purpose;
3.Where any political party uses a subsidy for any purpose other than that provided for in the provisions of Article 28 (2), the amount equivalent to twice the amount of the subsidy that is used in violation of the stipulated purpose;
4.Where any political party uses subsidies for fielding female candidates or those for fielding disabled candidates for any purpose other than usage under Article 28 (3), the amount equivalent to twice the subsidy violating the usage;
5.Where any political party fails to make an accounting report in violation of the provisions of Article 40, the amount equivalent to 25/100 of the paid subsidy in cases of the party headquarters and the amount equivalent to twice the subsidy that is paid by the party headquarters in cases of a City/Do party branch office."
In addition, as per Public Official Election Act,  CHAPTER Ⅷ ELECTION EXPENSES, Article 122-2 (Filling, etc. of Election Expenses), the state refunds the election expenses of presidential and National Assembly candidates after the election depending on the size of the vote received. Candidates who receive at least 15 percent of the vote have their expenses refunded in full, while candidates who receive at least 10 percent of the vote are entitled to half of their expenses back.</t>
  </si>
  <si>
    <t xml:space="preserve">No such law exists.  There is no direct public funding for electoral campaigns of parties or candidates in Lebanon. </t>
  </si>
  <si>
    <t>In Malawi, there is no law whatsoever that provides for public financing of election campaign, neither to the individual candidate nor to the political party in any elections (Parliamentary, Presidential and/or local elections). 
However, the Constitution of the Republic of Malawi provides for state funding towards political parties that have met prescribed requirements. Section 40(2) of the Constitution States that: “The State shall provide funds so as to ensure that during the life of any Parliament any political party which has secured more than one tenth of the national vote in elections to that Parliament has sufficient funds to continue to represent its constituency”. This funding is not restricted from use in election campaign. The actual amount of money that can be made available for purposes of this public financing of qualifying political parties is left to the discretion of government.
While public funding is limited to only those parties with representation in Parliament, the constitutional threshold -that of more than 10% of the national vote- assumes an electoral system that is currently not in use in Malawi. In applying this constitutional provision, the general practice has so far been to consider 10% of representation in Parliament (hence a threshold of at least 19 Members of Parliament in the 193 member National Assembly. In so doing, it would appear that the framers of the Malawi constitution assumed that securing 10% of a national vote would translate into some form of representation in Parliament. This unfortunately is only possible in a country in which the electoral system is based on pure proportional representation (without any legal threshold). The underpinning principle of such a system is the deliberate attempt to translate a share of votes won into a corresponding proportion of seats in the legislature, senate or other elective bodies. 
The relationship between votes won and number of seats a party may have is not that perfect under First-Past-the Post (FPTP), a system that is used in Malawi. Under FPTP, it is possible to get 10% of the national vote or even more but not get a single seat in parliament. It is therefore not surprising to see that in effect, the constitutional provision has for practical reasons, been replaced with numbers of MPs that a party has in parliament (meaning 10% of seats in Parliament).
Once the amount of money to be made avialable to qualifying year in given financial year has been determeined by Government, it is left to Parliament to determine how the actual distribution is going to be made. Here, there is no actual formula written down. However, according to the Financial Controller at Parliament, a "tradition" has been established to proportionally distribute the funds available based on the votes a party has secured in national elections.</t>
  </si>
  <si>
    <t>Direct public funding is not made available to political parties and candidates. As such, there is no mechanism to ensure the transparent and equitable distribution of such funding.</t>
  </si>
  <si>
    <t>Article 41 of the Mexican Constitution establishes in a transparent and clear way the amount of resources that all registered political parties must obtain to undertake their activities during an ordinary period and also the amount of resources they must receive for their campaigns in an equitable way. The Constitution establishes that all registered parties are to receive public funds to undertake their activities and also for their campaigns. However, if a party obtains less than 3% of the vote in the most recent election -either for the Presidency, the Senate or the Legislative-, it will lose its registration and thus, public financial resources. Parties must be formally registered with the National Electoral Institution to have access to public resources.
The formula is proportional and it is based on the total amount of registered voters in the country and also on the constituencies of each party. The Constitution in its article 41 makes a clear differentiation between the amount of resources parties can obtain when Presidential and Legislative Campaigns are undertaken (every 6 years) and how much they can receive when the Legislative is renewed (every 3 years). 
“Public funding for permanent ordinary activities shall be determined annually by multiplying the total number of registered voters by 65% of the daily minimum wage in the Federal District. 30% of the total amount obtained in accordance with the above, will be distributed equally among political parties and the remaining 70% will be distributed among the parties according to the percentage of votes they obtained in the last intermediate Legislative election.
Public funding for activities to obtain votes during the year in which President, Senators and Federal Legislators are elected, will be equal to 50% of the public funding that political parties obtain for ordinary activities; when Federal Legislators are elected, the amount will be equal to 30% of the funding received for ordinary activities“.
In addition, the General Political Parties Law, article 51, establishes the mechanism through which political parties can obtain financing for the political campaigns which is in accordance to what is established in the Constitution. This article also establishes the amount of resources that a political party that was registered after the last election can obtain to finance their ordinary activities: 2% of the amount of resources provided to political parties to undertake their ordinary activities. For elections, these new parties will also 50% of the amount received for ordinary purposes. 
For independent candidates, the amount of resources these can obtain for their campaign is established in the Institutions and Electoral Procedures General Law, article 408, which establishes that the same amount of resources that a newly registered party would receive would be distributed among independent candidates, where 33.3% would go to Presidential Candidates, 33.3% for Legislative, 33.3% for Senate. In case only one independent candidate obtains its registration for any of the above mentioned positions, then the candidate cannot receive more than 50% of the above mentioned resources. 
Finally, the Institutions and Electoral Procedures General Law, article 31, clearly states that political parties´public funding is not part of the National Electoral Institution and for that reason, it cannot modify the formula or the amount of resources disbursed to parties.</t>
  </si>
  <si>
    <t>There is no law allowing the direct funding of political parties/independent candidate. A section of the Electoral Act allowing that was deleted in an amendment in 2010.</t>
  </si>
  <si>
    <t>"In order to be entitled to public funding, registered political parties and independent candidates are required to formally inform the Electoral Tribunal about their intention to participate in the electoral process and receive public funding, no later than 30 days after the beginning of the electoral period" (Electoral code, article 181).  Therefore, the eligibility criteria are inclusive and clearly defined in the law.
The law also provides with a detailed description of the mechanism to determine the direct public funding allocations, which combines the principles of equality and proportionality. Public funding for political parties is divided in two parts: 40% is allocated before the election, while the remaining 60% is allocated after the election (Electoral Code, article 182). Before the election, all eligible political parties receive a fixed contribution, regardless of their power base or popular support. One fourth of this amount (10% of the total public funding) is allocated to cover the expenses incurred for the selection and nomination of candidates to all elected offices [Electoral Code, article 182 (A-2.1)], while the remaining three fourths (30% of the total public funding) are aimed to cover the cost of campaign advertising. Political parties need to submit receipts and documents supporting these expenses, in order to claim public contributions [Electoral Code, article 182 (A-2.2)].
After the election, an amount equal to 20% of the total public funding is distributed equally among political parties in order to help them cover the costs of their premises [Electoral Code, article 182 (B-2.1)]. The remaining 40% is distributed according to the total number of votes obtained by each political party during the presidential, parliamentary and local elections [Electoral Code, article 182 (B-2.3)]. These disbursements shall be made in equal quarterly installments over a period of five years and at least 10% of these funds shall be used for the implementation of activities aiming at political empowerment of women [Electoral Code, article 182 (B-2.2 and 2.4)].
Independent candidates are also entitled to public funding before and after the election. Each independent candidate formally registered before the Electoral Tribunal shall receive an initial amount of US$0.50 for every citizen supporting his/her nomination [Electoral Code, article 182 (A-1)]. After the election, independent candidates shall receive an amount proportional to the number of votes obtained. This disbursement shall be made in a single payment [Electoral Code, article 182 (B-1)].</t>
  </si>
  <si>
    <t>Art. 3 of the Political Finance Law, which modifies art. 276 of the Paraguayan Electoral Code, states that “the state will subsidise the expenses of electoral campaign activities of parties, political movements and alliances the equivalent of 15% of a daily minimum wage (equivalent to roughly $2.50 USD) for different activities not specified for each valid vote obtained to Congress“ in the last national level elections. No reference is made to individual candidates (president and vice-president). The article specifies that the corresponding amounts shall be given once parties, political movements and alliances‘ accountability reports and compliance with the control mechanism that the law provides have been duly verified. 
In regards to the control mechanism, art. 3 of the Political Finance Law, which modifies art. 281 of the Paraguayan Electoral Code establishes that in order to receive direct public funding, campaign managers must keep an account balance of all received funds with the origins of these as well as the expenses. Supporting documentation must accompany this registry. The article specifies that “forty days after election day, [parties, political movements and alliances] must turn in documentation of funds‘ inflow and outflow to the Electoral Tribunal, along with an annexed report of all contributions or donations received detailing their origins and amounts“. After this, the Office of Comptroller General will proceed to audit the accountabilities. Parties, alliances and political movements will have ten days to make any requested clarifications from the Comptroller Office, which will ultimately determine approval or rejection of their accountability reports.</t>
  </si>
  <si>
    <t>According to Article 29, “Only political parties that obtain representation in Congress receive direct state financing.  The state will allocate the equivalent of 0.1% of the tax unit (*) for each vote to elect representatives to Congress.”  That is, only political parties that have representation in Congress receive public funding within five years after the election.
In addition, Article 29 states “The transfer of funds to each political party is made at the rate of one-fifth per year, forty percent distributed equally among all political parties represented in Congress and sixty percent in proportion to the votes obtained by each political party in the election of representatives to Congress.”
No direct public funds are distributed to individual candidates running for Congress or President.
The Third Transitory Provision of the Political Parties Act provides that "The distribution of public funds under Article 29 applies from January 2007, according to the results of the last general elections for Congress and progressively, according to the budget estimates for such effects, and the potential of the national economy. " That means the distribution of public funds will only be made if there are economic conditions to do so. In that context, the allocation of public funds to political parties is not an obligation.
(*) Tax Unit  (Unidad Impositiva Tributaria – UIT)
Reference value used in order to maintain constant values in the tax base, deductions, limits involvement and other aspects of taxes that the legislature deems appropriate standards. It can also be used to apply penalties, determine financial obligations and other formal. The value of the tax unit is determined annually by Supreme Decree.
Source: Peruvian Central Bank
UIT (2014) = Peruvian Nuevo Sol 3,800 = US$ 1,357</t>
  </si>
  <si>
    <t>In the case of parliamentary (both Sejm and Senate) and European elections there is direct public funding called “entity subsidy”. 
Two types of election committees (EC) have the right to participate in parliamentary elections: the EC of a political party and the EC of voters. These ECs are entitled to receive “entity subsidy”. As stated in article 150 § 1 of Election Code “The political party, whose election committee participated in the elections, the political party comprising an election coalition committee, and the election committee of voters participating in elections to the Sejm and the Senate is entitled to a grant from the state budget, hereinafter referred to as an “entity subsidy”, for each mandate for deputy and senator obtained….”
Regarding the EC of voters, within this type of EC one or more individual candidates can run for office (in practice they run only for Senate). Individual candidates do not have the right to receive "entity subsidy", only an EC of voters as a legal entity can receive it.
The mechanism of calculation of “entity subsidy” is contained in the Election Code. As stated in article 150 § 2 of the Election Code “The amount of subsidy is calculated as follows:
Dp = (W/560) x M 
where the symbols are defined as:
Dp - the amount of subsidy afforded,
W - total campaign expenses of election committees (up to the amount of spending limits allocated to electoral committees in elections to the Sejm and the Senate), which received at least one mandate,
M - the number of mandates of deputies and senators received by the election committee.”
The Election Code also defines the manner and timing of transfer of “entity subsidy”. As stated in article 150 § 6 of the Election Code “The transfer of the subsidy to the designated entities referred to in § 1, shall be made to their bank account by the minister responsible for public finances on the basis of the information provided by the National Electoral Commission on those entitled to receive the subsidy as well as the number of mandates received by the electoral committee. The subsidy is paid within 9 months from the date of the election.”
In the case of presidential elections (and local government election campaigns)  there is no direct public funding provided.
It should be mentioned that only political parties are entitled to receive subvention from the state budget as well. Funds from subvention can be used by political parties in electoral campaigns, so subvention is a kind of indirect public funding for electoral campaigns.  Political parties have the right to support two types of EC: the EC of a political party (which can participate among others in Parliamentary elections) and the EC of a presidential candidate.
The subvention is calculated proportionally to the support gathered in parliamentary elections and is granted for the duration of the Parliament term (4 years). It is disbursed in quarterly installments.
As stated in article 28.1 of Political Parties Act “A political party which:
1) forms its own election committee in elections to the Sejm and has gained in that elections at least three (3) per cent of valid votes given for its constituency lists of candidates for deputies; or
2) is a member of an election committee in elections to the Sejm and such committee has gained in that elections at least six  (6) per cent of valid votes given for its constituency lists of candidates. – 
shall have the right to receive, during the term of office of the Sejm, a subvention for its statutory activities paid by the State budget, later called “a subvention”, in the manner and on the basis described by this Act."</t>
  </si>
  <si>
    <t xml:space="preserve">Law 334/2006 governs all types of national elections (presidential, Senate, and Chamber of Deputies) as well as elections for the European Parliament. Direct public funding for political parties (not to independent candidates though) is allocated through clearly defined and transparent calculation mechanisms. Regarding equitability, the allocation mechanisms are designed in favor of parliamentary parties and extra parliamentary parties receive a tiny share. The law specifies first (art. 14, par. 2) the total amount that goes to political parties – no larger than 0.04% of the state budget. The amount of public funding can increase depending on the number of women elected in Parliament. Paragraph (3) of the same article explains that public funding is awarded on the basis of two criteria: the number of votes obtained at the parliamentary elections and the number of votes obtained at the local elections. 
Art. 15 clarifies that three quarters of the money goes only to the parliamentary parties (that pass the electoral threshold – 5% for individual parties, 8% for a coalition/alliance of 2 parties, 9% for a coalition/alliance of 3 parties and 10% for a coalition/alliance of 4 or more parties) in the national legislative elections (the elections for the two Chambers of Parliament – Chamber of Deputies and Senate take place at the same time, following the same electoral rules):
 “75% of the annual budget allotted to political parties shall be divided to the same, in direct proportion with the number of votes obtained at the parliamentary elections, that is based on the average number of validly expressed votes for the Chamber of Deputies and the Senate, if they made the electoral threshold.” 
Art. 16 explains that the rest of 25% of the budget is divided among political parties that secured a minimum of 50 county councilors in the local elections. This means that parliamentary parties are also included in the allocation of this 25% and usually they get most of the votes in local elections as well. Local elections take place half a year before the national parliamentary elections. The Government Decision no. 749 of 11 July 2007 on approving the Methodological Norms for applying Law no. 334/2006 on financing activities of political parties and electoral campaigns includes the mathematic formula for the calculation of the state subsidy (chapter 3, art. 18). </t>
  </si>
  <si>
    <t>In law, there is a transparent and equitable mechanism to determine direct public funding for electoral campaigns. By Art.33 of the Federal law “On political parties”, political parties are entitled to state aid based on election results in order to compensate for the financial costs incurred by them during elections, to a total annual amount of at least 20 RUB ($0.57) multiplied by the number of voters included in voter lists at the preceding elections to the State Duma or presidential elections. 
Article 33 further specifies that the funds are allocated (1) within three months after the official publication of parliamentary election results and annually in subsequent years during the term of the State Duma; or (2) within one year after the official publication of presidential election results. The state funding constitutes so-called “special purpose receipts”. 
Political parties are entitled to state aid if 1) during the preceding elections to the State Duma, they received at least 3% of the federal constituency vote or if 2) during the preceding presidential elections, they received at least 3% of the vote. In the first instance, parties can receive an annual amount of 50 RUB ($1.43) multiplied by the number of votes received by the candidates nominated by the party. In the second instance, the parties are entitled to a one-off payment of 20 RUB ($0.57) multiplied by the number of votes received by that party's presidential candidate. State funding of political parties is subject to annual indexation, reflecting the inflation rate.
Following the results of the last legislative and presidential elections, United Russia qualified for almost RUB 2 bln annual direct public funding, the Communist Party of Russian Federation – for over RUB 425 mln, Just Russia political party – for almost RUB 107.5 mln, Liberal Democratic Party of Russia – for almost RUB 253 mln. According to Russian legislation (see Art.34 of the Federal law “On political parties”), all political parties have to provide the Central Election Commission with an annual financial report that has to register all revenues including direct public funding.
All such reports must specify income and expenses in a specific format and on the basis of forms established in print and in electronic form by the CEC (see Art.34 of the Federal law “On political parties”).</t>
  </si>
  <si>
    <t xml:space="preserve">According to Law No. 16/2003, Article 27, the transparent and equitable mechanism to determine direct public funding for electoral campaigns is ensured. During an electoral year, all money is distributed equally from the national budget and clear eligibility criteria are in place--equal amounts are disbursed to all parties and candidates that receive more than 5% of the national vote.   </t>
  </si>
  <si>
    <t>Election campaign costs are laid down in articles 20-21 of LFPA. Article 21 stipulates:
"Funds specified in article 20 hereof in the amount of 20% are allocated in equal amounts to submitters of proclaimed election lists who at the time of submission declared they would use the funds from public sources to cover election campaign costs. These funds are paid within five days from the date of proclaiming of election lists. The remaining portion of funds specified in article 20 hereof (80%) is allocated to submitters of election lists pro rata to the number of won seats, within five days from the date of proclaiming of election results, regardless of whether the funds from public sources were used to cover election campaign costs. 
In case of elections held according to majority voting (presidential and provincial level), the funds specified in article 20 hereof in the amount of 50% are allocated in equal amounts to proponents of candidates who declared at time of filing of candidacy they would use funds from public sources to cover election campaign costs. These funds shall be paid to proponents of candidates within five days from the date of determination of final list of candidates. The remaining portion of funds specified in article 20 hereof (50%) is allocated to the proponent of the winning candidate within five days from the date of proclaiming election results, regardless of whether the funds from public sources were used to cover election campaign costs. In case of runoffs for elections, the remaining portion of funds specified in article 20 hereof (50%) are allocated in equal amounts to proponents of candidates participating in election runoff, within five days from the date of proclaiming election results of the first election round, regardless of whether the funds from public sources were used to cover election campaign costs."</t>
  </si>
  <si>
    <t>State funding is allocated to parties and candidates proportional to the amount of votes they receive in elections.  Election campaign organizers (on Parliamentary or Presidential elections) can claim a (partial) single reimbursement of costs of electoral campaigns after elections.  The law clearly defines who can claim, on what basis and how much can be claimed in this regard. 
According to The Law on Elections and Referenda Campaigns, parties or candidates that have entered parliament (they are entitled to EUR 0.33 (USD 0.43) per vote received), or received at least 2% of all votes at the national level, or 6% within one constituency (they are entitled to a reimbursement of EUR 0.17 (USD 0.21) per vote received), are entitled to the reimbursement of their expenditure for electoral campaigns. The actual amount of reimbursement depends on the number of votes received, but the level of reimbursement must not exceed a party’s/candidates expenditure in an electoral campaign. 
In case of Presidental elections, campaign organizers whose candidates received at least 10 % of the votes cast in the elections are entitled to claim a (partial) single reimbursement of costs of electoral campaigns. They are entitled to get 0.12 (USD 0.15) EUR per vote received, while the level of reimbursement must not exceed a party’s/candidate's expenditure in an electoral campaign. In the case the second round is organized, election campaign organizers are entitled to get (partial) reimbursement on the base of number of votes received in the second round only. There are no differences between regulations governing individual candidates and parties.
According to the Law on Political Parties, an individual party which received at least 1 % of votes (in the case of an electoral coalition of two parties the criterion is 1.2%, and in the case of three or more parties the criteria is 1.5% of votes) cast in the most recent parliamentary elections is entitled to get monthly public subsidies from the state budget. At the beginning of the each year it is determined how much funding from the national budget will be earmarked for party funding, but the amount must not exceed 0.017% of GDP. Parties entitled to public subsidies have received 25 % (10 % till 2013 amendments of the law) of the set amount of finances for public subsidies in equal shares, with the remaining 75 % (90 % till 2103 amendments of the law) being distributed among them according to their electoral success.
----
Peer reviewer comment:
Agree - The law also makes state funding is also available from the municipalities based on the results of local elections.</t>
  </si>
  <si>
    <t xml:space="preserve">There is no direct public funding for election expenses. 
There is public funding available to political parties as an administration grant, described in Article 58 of the Political Parties Integrity Act. However, these grants are not intended as election funding.  Paragraph (6) states that "Funds payable to a political party shall be used for the political party's administrative cost...". The same article also states:
"(1) A political party that contests an election is entitled to claim from the Commission, after all its members have taken their oaths on the floor of Parliament, one or both of the following - 
(a) a temporary special measures grant of $10,000 payable annually for every woman elected into Parliament; and 
(b) an administration grant of $20,000 for each Member of Parliament of the political party, payable annually to the political party after submission of its annual financial report under section 61.
(2) A political party making a claim under subsection (1) may apply to the Commission in the prescribed form - 
(a) within 90 days after the date of the election of the Prime Minister in accordance with Schedule 2 of the Constitution; and 
(b) within 30 days after an independent Member of Parliament joins the political party.
There is no such funding as above for candidates, but only parties.
</t>
  </si>
  <si>
    <t xml:space="preserve">Section 2(2)(a) of the Public Funding Act provides that allocations are appropriated by Parliament through the annual Appropriation Act in terms of the provisions of s. 5(2) of the Public Funding Act and according to the formula prescribed in regulations promulgated by the President in terms of s.10 of the Act. Regulations promulgated in terms of s.10 of the Act in 1998 and amended in 2005 also prescribe the timing and frequency of payments (to enable parties to plan their cash flow), and determine the formula for the allocation of moneys from the Fund. In terms of a 2005 amendment to the Regulations, payments are made to qualifying political parties on a quarterly basis, commencing within four weeks of the start of each financial year. Payments are thus not linked only to expenditure related to election campaigns and are intended to enable political parties to maintain a stable core administrative structure.
Consistent with the provisions of s.236 of the Constitution, section 5(2) of the Act provides that allocations from the Fund shall be made in accordance with a prescribed formula based in part on ‘the principle of proportionality’ and in part on ‘the principle of equity’. The current formula is prescribed in Regulation 2(2): ninety per cent of the total amount of funding is allocated ‘proportionally’ and ten per cent of the total amount of funding is allocated ‘equitably’.  
Regulation 3 prescribes that the proportional allocation of 90 per cent of the whole must be determined by dividing the total annual amount proportionally among the parties in accordance with the number of seats of each represented political party actually ‘participating’ in the National Assembly and the provincial legislatures ‘jointly’, or taken together.
Regulation 4 prescribes that the equitable portion (of 10 per cent of the whole) must be shared between provinces in proportion to the number of members or seats of the respective provincial legislatures. ‘[T]he allocation to a particular province in terms of paragraph (a) must be divided equally among the participating parties in the legislature of that province’, i.e. regardless of their proportion or percentage of members or seats held. 
The Public Funding of Represented Political Parties Act (No 103 of 1997) provides for the management of the Represented Political Parties’ Fund (the Fund) by the Electoral Commission (IEC). The administration of the Fund forms an integral part of the Electoral Commission’s systems, policies, procedures and internal controls. The Audit Committee of the Electoral Commission presents its report for each financial year of the Fund to Parliament’s Home Affairs Portfolio Committee.
The equitable nature of the 90:10 formula is the subject of intense and continued controversy. Smaller and new parties argue that allocating 90% of the funding on a proportional basis doesn’t reflect electoral reality and unfairly favours the ruling ANC by supporting incumbency rather than ‘multiparty democracy’ which is the stated objective of the enabling constitutional provision. It is arguable that s 236 of the Constitution favours equity over proportionality.
The Parliamentary Allowances Policy provides for three types of allowances – to meet political parties’ administrative needs in Parliament, for their political parties’ leadership serving in the National Assembly of Parliament, as well as for political parties to operate parliamentary ‘constituency offices’ (PCOs). In terms of s 8.7.1 of the Policy, these offices are required to serve equally all members of the public on a non-partisan basis – not merely supporters of a particular member’s political party. Consistent with the current proportional representation electoral system, political parties – rather than the IEC or parliament – determine which of their MPs are allocated to a particular constituency office and where it will be located. Thus, although the current electoral system is a pure proportional system that is not based on legally delineated constituencies, political parties in Parliament’s National Assembly allocate each of their members to a party-defined area in order to facilitate more effective communication with members of the public who reside or work in those areas. 
Section 8.8.1 read with Annexure A of the Parliamentary Allowances Policy specifies that permissible usage of the allowance, which is closely related to the normal anticipated operations of a constituency office. However, the purpose and objectives of the allowance and offices are specified in s 4 ‘Purpose’ read with s 6 ‘Objectives/Principles’ as non-partisan and for the benefit of all constituents within the area surrounding the constituency office. It is therefore clear that the allowance may not be used to fund partisan political activities or electoral campaigns. 
In terms of the policy, the Secretary pays a lump sum amount determined by the Presiding Officers into each political party’s bank account. The lump sum amount is determined proportionally by multiplying the annual amount per Member by the party’s number of seats as determined at the last general election. Parties are each informed by letter of their allocation for the financial year. In non-election years, the parties are normally notified in March. In an election year the timing depends upon when the election is held. The funds are paid over in quarterly tranches.
Funding in terms of s.57 for political parties’ use inside Parliament has, in practice, been itemised separately in Parliament’s ‘Associated Services’ budget, as ‘Political Party Support: Contribution to operations’ and ‘Party Leadership Support: Contribution to political parties for party leaders' remuneration’. (This helpful distinction is largely absent from provincial appropriation budgets.) In addition to this allowance, each party’s Parliamentary caucus is provided with a Political Party Operational Support Allowance and a Political Office Bearers Allowance/Party Leadership Allowance. The latter varies according to whether the Member is a Whip, a Party Leader, or Leader of the Official Opposition. Various national and international membership fees for MPs and Parliamentary staff are also paid as part of total amount transferred for these ‘Associated Services’. These amounts are transferred by National Treasury from the national fiscus to Parliament in terms of the annual Appropriation Act.
----
Peer reviewer comment: Agree.
The Public Funding of Represented Political Parties Act (No 103 of 1997) provides for the management of the Represented Political Parties’ Fund (the Fund) by the Electoral Commission (IEC). The administration of the Fund forms an integral part of the Electoral Commission’s systems, policies, procedures and internal controls. The IEC must keep accurate financial records of all funds received by or accruing to the RPPF, all payments made from the fund, all expenditures arising from allocating the fund, and all assets and liabilities pertaining to the fund. The Audit Committee of the Electoral Commission must report to Parliament's Portfolio Committee on Home Affairs on moneys received by, disbursed and used from the RPPF as soon as possible after the end of each financial year. The report, statements, and the books and records of accounts relating to the fund must be audited by the Auditor-General.
The IEC may suspend allocations to a political party if it is satisfied, on reasonable grounds, that the party has not complied with the Act. Prior to doing so it must inform the party of the intended suspension and give it 30 days to motivate why its funding should not be stopped. The IEC may terminate the suspension once it is satisfied that it is no longer justified. 
Political parties must be able to account for the public funding they receive. The Act requires that parties keep the money allocated to them in a separate bank account. They must also appoint one of their office-bearers or officials as the accounting officer responsible for managing this money. The accounting officer must account for all moneys from the fund and ensure the party’s compliance with the Funding of Represented Political Parties Act, particularly in respect of the purposes for which the money is used. S/he must keep separate books and records of account; prepare a statement within two months of the fiscal year on amounts received and used, and the purposes for which the funds were used; and have the accounts audited, specifically with a view to evaluating whether the funds were used for purposes other than those allowed by the Act. The auditor’s report and audited statement must be submitted to the IEC within three months after the end of the financial year. If money from the fund is spent irregularly, the accounting officer may be liable for the misspent funds. The IEC can recover the funds through a civil claim against the accounting officer or by setting it off against future payments to the party.
Parties may roll over funds which are unused, but the IEC can impose a percentage limit on funds (set at 50%) that are rolled over and may not set off credit balances in the hands of parties against a subsequent allocation. When a party ceases to qualify to receive funding, it must repay the unspent balances within 21 days. 
When Parliament and provincial legislatures are dissolved, each political party must close its books and records of account for money from the RPPF no later than 21 days before the election date, and must submit an audited statement to the IEC no later than 14 days thereafter. </t>
  </si>
  <si>
    <t>According to Article 127 of the Parliamentary Elections Act of 1981, parties are eligible to recieve public funding for their election campaigns in a system that provides clear eligibility thresholds based on official registration and prior election performance (3), and that provides a clear allocation mechanism based on proportionality - a certain amount per vote received in the preceding election (4-5). However, no public funding is available for candidates. 
"(1) Every recognized political party which qualifies under the succeeding provisions of this section shall be entitled to receive in respect of a General Election, financial by way of a grant from the State.
...
(3) The grant referred to in subsection (1) shall be payable to any recognized political party in respect of an electoral district, if that party
      (a) has polled not less than one per centum of the total number of valid votes polled   at the last preceding General Election; and
      (b) has submitted a nomination paper in respect of that district at the General Election in respect of which such grant is payable.
(4) Every recognized political party which qualifies under subsection (3), shall, on application made in that behalf to the Commissioner by the secretary of such party, be entitled to receive a sum calculated at the rate of fifty cents(USD0.0038) per vote polled by such party in that district at the last preceding General Election.
(5) Every payment under this section shall be paid into the official bank account of the recognized political party within ten days from the last day of the nomination period.
(6) When any dispute arises in respect of the payment of the grant under this section, such dispute shall be referred to the Commissioner whose decision thereon shall be final."</t>
  </si>
  <si>
    <t>Swedish law allocates direct public funding on an annual basis in a transparent and equitable way, and direct public funding is not restricted from use in electoral campaigns. The 1999 Act on state support to parliamentary parties distinguishes between parties and individual representatives (section 17) as does the 1972 Act on state support (candidates that have successfully run for their party in a personal campaign, section 1, paragraph 2).
For the general state support to political parties, according to the 1972 Act, parties received SEK 333 300 (USD 48,186) 'party support' for each seat held in the Riksdag while parties that had won at least 2.5% of the vote but no seats were awarded such support with the stated amount awarded for every full tenth of a percentage point above 2.5% (section 2-3).. 'Secretariat support' is divided into 'basic support' and 'supplementary support' (section 5). Basic support is paid to parties that have received at least 4 per cent of the votes nationwide in an election to the Riksdag for each year covered by the election, amounting to SEK 5 803 200 (USD 838,974) per year (section 6). Parties that have won representation in the Riksdag but have not gained 4 per cent of the votes receive, for each year covered by the election, as many fourteenths of one full basic support amount as correspond to the number of seats won (section 7). Parties that fall in any of the two categories mentioned above receive supplementary support in addition. Parties receive it for each year covered by the election in the amount of SEK 16 350 for each seat won if the party is represented in the Government, and otherwise SEK 24 300 (USD 3,513) for each seat won.
The 1999 Act on state support for parliamentary parties states in section 4 that basic support consists of a basic amount and a supplementary amount. The basic amount is SEK 1 700 000 (USD 245,771) per year, and the supplementary amount is SEK 57 000 (USD 8,241) per year. Section 5 clarifies the eligibility criteria: A party group representing a government party is entitled to one basic amount. Every other party group is entitled to two times the basic amount. According to section 6, a party group is entitled to a supplementary amount for every seat in the Riksdag the party won in the most recent general election. Additionally, secretariat support is paid to parliamentary parties according to the criterium that it is to be equivalent to the cost of one political secretary per member of the Riksdag. The amount of SEK 48 800 (USD 7,056) per political secretary per month is to form the basis of calculations when determining the total amount of support (section 10). Travel costs are reimbursed if they have been spent for two different purposes. According to section 14 of the Act, support for the travel costs for members of the Riksdag to participate in cooperation in the European Union is paid to party groups at the level of SEK 2 500 (USD 361) per year for a member of the Riksdag belonging to the party group. If a member of the Riksdag is participating in international conferences abroad and undertakes other foreign travels, the respective party group receives support at the level of SEK 5 000 (USD 723) per year for the first 20 seats that the party won in the most recent election to the Riksdag, and at a level of SEK 2 500 (USD 361) per year for every additional seat that the party won in the election (section 15). Finally, section 17 states that individual representatives who have been elected to the Riksdag as a result of their party winning a minimum of twelve per cent of the votes in that member's own constituency are also entitled to state support. They receive, in line with all other provisions of the Act, basic support amounting to one ninth of the sum paid to a party that is not a party in the Government, secretariat support (according to section 10) and support for participating in international conferences and other travels abroad (according to section 15a).
The Act on state support for women’s organisations sitting in the Riksdag (2010: 473) distinguishes between basic support and mandate support. Section 5 states that the basic support is paid annually. The joint basic support amounts to 55 per cent of the entire state support for women's organisations and is to be divided equally amongst those entitled to it, according to section 2. Mandate support is also paid annually. Each mandate support is the equivalent of 1/349 of 45 per cent of the joint entire state support for women's organisations. Each women's organisations receives this support for every mandate the party won in the most recent election (section 6).</t>
  </si>
  <si>
    <t>Thai political parties are currently banned from engaging in political activities and/or receiving public funding to support these activities. However, under law there are provisions for the direct public funding of political parties. Section 75 of the Organic Act on Political Parties specifies that annual subsidies are allocated to political parties based on the principle of proportionality. It states: "The Election Commission shall distribute the subsidy to entitled political parties by allocating forty per cent (40%) of the total amount of the subsidy according to the number of votes obtained from an election on a party-list basis, forty per cent (40%) of the subsidy according to the number of votes obtained from an election on a constituency basis, ten per cent (10%) of the subsidy according to the number of branches of a political party that meet the requirements prescribed by the Election Commission, and ten per cent (10%) of the subsidy according to the number of active members who paid annual subscription fees, under the rules and procedures prescribed by the Election Commission. No one political party shall receive more than half of the total allocation granted in a year."
A new political party is entitled to receive a subsidy only "after it has completed all operations under Section 26 (see below) and nominated candidates for the election of members of the House of Representatives". Critics say this system favours established political parties such as the Democrats, while newer parties, including the Pheu Thai party, are treated unfairly.
Section 26 explicates that: "Within one year from the date that the Registrar acknowledges the formation of a political party, such political party must organize membership enrolment and gain not less than five thousand members which, at a minimum, shall be from each region according to the list of regions and provinces published by the Registrar, and the political party shall have at least one branch in each region."
As noted in indicator #1, this funding is annual funding for parties, and no direct public funding is provided for candidate campaigns, but only general funding for parties, who are able to use this funding for election campaigns.</t>
  </si>
  <si>
    <t xml:space="preserve">According to Additional Article 1 of Law No. 2820, those political parties which have been recognized by the Supreme Board of Elections as having the right to participate in the latest general parliamentary elections and which have passed the general threshold indicated in Article 33 of Law no. 2839 on the Parliamentarian Elections, shall -every year- be allocated an appropriation by the Treasury.  The amount of this allocation shall be equal to 2/5000 of the amount set out under “Table (B)” of the current year’s general budget revenues. Political parties, with between 3% and 10% of the total votes cast during the elections shall also receive aid.  However, this amount cannot be less than 1 million Turkish Liras (USD 448,129). The amount of aid provided shall be determined proportional to the amount paid -in line with paragraph two- to the least-paid-political party and to the valid votes received in the last general elections.
None of the candidates for presidential, parliamentary and local (mayoral and councilor) can receive direct state aid for their campaigns - public funding is only provided to political parties.
</t>
  </si>
  <si>
    <t>None of the three types of direct public funding to political parties in the UK may be used for campaigning. 
In terms of the Policy Development Grant, the Political Parties, Elections and Referendums Act 2000, Article 12 gives the UK Electoral Commission the responsibility to “submit recommendations to the Secretary of State for the terms of a scheme for the making by the Commission of policy development grants”. It also sets the maximum financial amount of the grant to be £2 million (USD 3.4 million). 
This Policy Development Grant of £2 million (USD 3.4 million) is distributed via a formula drawn up by the Electoral Commission and approved by Parliament. The formula is stated on the UK Electoral Commission’s website. According to the formula, the first £1 million (USD 1.7 million) shall be divided equally amongst the seven eligible parties. The second £1 million (USD 1.7 million) is divided based on the proportion of the registered electorate where the party contest elections (England, Wales, Scotland and Northern Ireland), and weighted share of the vote received by each party in each part of the UK.
Short Money given to the opposition in the House of Commons is calculated based on the following criteria: general funding for opposition parties- a set amount is given for each seat won at the last election plus for every 200 votes gained by the party; travel expenses- apportioned between each of the opposition parties in accordance to seat won and votes gained at the last election; and Leader of the Opposition’s Office- a set amount of money is available for the running of the Leader of the Opposition’s office. 
The Cranborne Money given to the opposition in the House of Lords pays for, among other things, the salaries of the Leader of the Opposition and Opposition Chief Whip. The House of Lords resolution governing the allocation of Cranborne Money does not contain an allocation formula. 
In summary, the basic eligibility criteria for these grants are clear enough but the mechanism by which the grants are allocated makes it generally difficult to know precisely how much a political party is due in public support.  In any case, as confirmed by Bob Posner of the Electoral Commission, public funds cannot be used by parties in electoral campaigns.</t>
  </si>
  <si>
    <t xml:space="preserve">Public financing provisions are applied differently to general election campaigns and to campaigns for a party’s nomination. In order to be eligible to receive direct public funding, the candidates of a major party in a presidential election must certify to the Federal Election Commission (FEC), under penalty of perjury, that their campaign expenses will not exceed the amount of the public funding and that they will not accept any private contributions except for those necessary to cover the legal and accounting costs incurred to ensure compliance with campaign finance rules [Internal Revenue Code, §9003(b)]. 
For minor and new party candidates to be eligible they must certify to the FEC under penalty of perjury, that their campaign expenses will not exceed the amount of public funding to which major party candidates are entitled and that they will accept private contributions only to the extent that their campaign expenses exceed the amount of public funding they received [Internal Revenue Code, §9003(c)]. 
In addition, candidates of major, minor or new parties running for presidential elections shall certify to the FEC, under penalty of perjury, that the expenditures from their own personal funds will not exceed the amount of US$50,000 [Internal Revenue Code, §9004(d)]. According to section 9003(a) of the Internal Revenue Code, they must also agree in writing to obtain and furnish to the FEC such evidence as it may request of the qualified campaign expenses they incurred, to keep and furnish to the FEC such records, books, and other information as it may request, and agree to an audit and examination by the FEC after the election. 
The mechanism to determine public funding for major party presidential candidates is based on the principle of equality, while the public funding for minor and new party candidates is calculated on the basis of the principle of proportionality. More specifically, the eligible candidates of each major party in a presidential election shall be entitled to equal payments in an amount which, in the aggregate, shall not exceed the expenditure limitations applicable to such candidates [Internal Revenue Code, §9004(a)(1)]. This spending limit was originally set in 1976 at $10 million plus a cost of living adjustment [Federal Election Campaign Act, §441a(b)(1)(B) and (c)].  For the 2012 presidential elections the total limit went up to  $91.2 million. The amount of public funding to which minor party candidates are entitled is calculated on the basis of the ratio of the party's popular vote in the preceding presidential election to the average popular vote of the two major party candidates in that election [Internal Revenue Code, §9004(a)(2)]. Furthermore, new party candidates who received at least 5% of the total votes cast are entitled to an amount equal to the ratio of the new party candidate's popular vote in the current election to the average popular vote of the two major party candidates in that election [Internal Revenue Code, §9004(a)(3)].
Regarding presidential primary election candidates, section 9033(b) of the Internal Revenue Code requires that in order to be eligible for public funding they must certify to the FEC that they seek nomination by a political party for election to the office of President. They are also required to certify that they have raised a threshold amount of US$100,000 by collecting US$5,000 in each of 20 states in amounts no greater than US$250 from any individual. Other requirements include agreeing to an overall spending limit of US$10 million plus a cost-of-living adjustment and US$50,000 from personal funds, abiding by spending limits in each state, using public funds only for qualified campaign-related expenses, keeping financial records and permitting an extensive campaign audit [Internal Revenue Code, §9033(a) and §9035(a)]. Funding for primaries is available for candidates who raise a relatively modest threshold amount of funds, and the funding is provided as a match to the first $250 of each individual contribution they raise,  while the total amount of public funding to which a candidate is entitled cannot exceed 50% of the national spending limit for the primary campaign[Internal Revenue Code, §9034]. 
</t>
  </si>
  <si>
    <t xml:space="preserve">Direct public funding for political parties electoral campaigns is allocated through a clearly defined calculation mechanism. The money is calculated in indexed units and depends of the quantity of votes a candidate received at the elections. 
Article 20:
"The State's contribution to the expenses of the national election, will be the equivalent to the value of 87 IU (eighty-seven indexed units) in Uruguayan pesos, for each valid vote cast in favor of the candidates for President of the Republic , in the case of a balloting, the amount will be the equivalent to 10 IU (ten indexed units). 
For local elections, the value will be equivalent to 13 IU (thirteen indexed units) for each valid vote cast in favor of each of the candidates for City Mayor. 
In internal elections the State's contribution will reach the amount of 13 IU (thirteen indexed units) for each valid vote cast in favor of candidates."
Articles 21, 22, 23 and 24 define the exact allocation mechanisms. 
Political parties recognized as such by the Electoral Court are those who can receive the funding. Political parties, by the law 18.485, are those which: Reunite and present to the EC "the signatures of at least 0.5 ‰ of the total habilitated persons to vote in the last national election, with their express manifestation of their commitment to the political party and its program."
</t>
  </si>
  <si>
    <t>No such law exists. According to the Constitutional Court of the Supreme Tribunal of Justice, a law of public funding of campaigns is needed to authorize public subsidies for parties and candidates. Since such a law has not been passed, there is not a lawful mechanism to allocate public funds.</t>
  </si>
  <si>
    <t>Law no. 10 019, date 29.12.2008 "The Electoral Code of the Republic of Albania" - amended with the Law no.74/2012
(Articles 87, 87/2, 87/3)
http://www.parlament.al/web/pub/kodi_zgjedhor_i_azhornuar_pdf_web_15174_1.pdf
http://www.osce.org/albania/14464?download=true (in English)</t>
  </si>
  <si>
    <t>Law 26215, political parties financing, Articles 4 – 8, 34 - 36, 38, 41, 42, 2006, http://www.infoleg.gob.ar/infolegInternet/anexos/120000-124999/124231/texact.htm
Jurisprudence, National Electoral Chamber, Veredict 4174/2009, on unequal distribution of 20% of funds, ARI vs. Ministry of Interior, 2009, http://www.ambito.com/diario/aw_documentos/archivospdf/2005/id_doc_5124.pdf
Complementary source: Financing of political parties in Argentina: model 2012, Delia Ferreira Rubio, December 2012, http://www.deliaferreira.com.ar/pdf/at-partidos-politicos/FinanPP%20Argentina%202012%20-%20Revista%20Elecciones%20ONPE%20-N%C2%BA-12%20(Dic%202012).pdf</t>
  </si>
  <si>
    <t xml:space="preserve">1) Commonwealth Electoral Act 1918, Part XX, Division 3, Sections 294, 297.  1918.
Link: http://www.austlii.edu.au/au/legis/cth/consol_act/cea1918233/s297.html
2) Australian Electoral Commission, Current Funding Rate for Direct Public Funding, 2014. 
http://www.aec.gov.au/Parties_and_Representatives/public_funding/Current_Funding_Rate.htm </t>
  </si>
  <si>
    <t>Law on Federal Aid to Political Parties of 2012 (Parteien-Förderungsgesetz 2012 – PartFörG), § 1, https://www.ris.bka.gv.at/GeltendeFassung.wxe?Abfrage=Bundesnormen&amp;Gesetzesnummer=20007891</t>
  </si>
  <si>
    <t>Law regarding the limitation and the control of the electoral expenses for the election of the Chamber of Representatives, the financing and the open accounting of the political parties. Articles 15, 15bis, 16 and 18. 1989. http://www.ejustice.just.fgov.be/cgi_loi/change_lg.pl?language=nl&amp;la=N&amp;table_name=wet&amp;cn=1989070434
Reviewer's sources:
Reglement van het Vlaams Parlement (Regulations of the Flemish Parliament), art. 8, 2014, http://docs.vlaamsparlement.be/docs/stukken/2014/g7-1.pdf.
Règlement du Parlement wallon (Regulations of the Walloon Parliament), art. 28, 2010, http://nautilus.parlement-wallon.be/archives/documentation/roi.pdf.</t>
  </si>
  <si>
    <t>1) Law 018, Plurinational Electoral Tribunal, 16 June 2010, http://www.cepal.org/oig/doc/bol_ley18_2010.pdf
2) Law 026, Electoral Regime, 20 June 2010, http://pdba.georgetown.edu/Electoral/Bolivia/Ley26-2010.pdf
3) Constitution of Bolivia, 2009, http://www.wipo.int/edocs/lexdocs/laws/es/bo/bo024es.pdf</t>
  </si>
  <si>
    <t>1. The Law on Financing of Political Parties of Bosnia and Herzegovina, 2012, Article 7. Available at: https://www.izbori.ba/Documents/documents/ZAKONI/PPF_Law_new.pdf
2. The Law on financing of political parties from the budget of Republic, cities and municipalities of Republika Srpska, 2008, Articles 2, 3 and 5. Available at: http://www.podaci.net/_gBiH/propis/Zakon_o_finansiranju/Z-fpsbrg03v0865.html
3. Law on Financing of Political Parties of Brcko District BiH, 2004, 2007 and 2007, available at: 
 http://www.skupstinabd.ba/zakoni/101/b</t>
  </si>
  <si>
    <t>Interview with Osupile Maroba - Independent Electoral Commission Principal Public Relations officer 23 July 2014, telephone Interview, Gaborone
Interview with Taool Lucas - Botswana Congress Party Publicity Spokesperson July, 25 2014, personal interview, Gaborone</t>
  </si>
  <si>
    <t>Lei dos Partidos Políticos - Political Parties' Law - Lei nº 9.096, Article 41-A, Article 40 (Paragraph 1). 1995.
Link: http://www.tse.jus.br/legislacao/codigo-eleitoral/lei-dos-partidos-politicos/lei-dos-partidos-politicos-lei-nb0-9.096-de-19-de-setembro-de-1995
Lei das Eleições - Elections Law - Lei nº 9.504, Article 47 (§ 2º). 1997.
Link: http://www.tse.jus.br/legislacao/codigo-eleitoral/lei-das-eleicoes/lei-das-eleicoes-lei-nb0-9.504-de-30-de-setembro-de-1997
Other relevant source: Parties’ monthly installments per year.
Link: http://www.tse.jus.br/partidos/fundo-partidario (Click in “Distribuição em 2014” and/or “Distribuição em anos anteriores” for previews years).</t>
  </si>
  <si>
    <t>Political Parties Act, passed originally on March 1st, 2005 and amended multiple times after that. Last amendment was on March 5th, 2014. Relevant articles: 25,26,27. 
Source: http://www.cik.bg/f/576  (in Bulgarian; accessed on July 21, 2014)
Law for the State Budget of the Republic of Bulgaria for 2014 (In Bulgarian: Закон за държавния бюджет на Република България за 2014 г.), passed on December 9th, 2013. Relevant articles: 63. 
Source: http://dv.parliament.bg/DVWeb/showMaterialDV.jsp?idMat=81175 (in Bulgarian; accessed on July 21, 2014)
Reviewer's sources:
Electoral Law (2014) passed on March 5th, 2014. Relevant articles: 179.  http://www.bulnao.government.bg/bg/articles/download/7293/izboren-kodeks-new0314.rtf (in Bulgarian), accessed 27/10/2014.</t>
  </si>
  <si>
    <t>I. Law 18.884 about transparency, limits and control of electoral expenses.
(in Spanish: “Ley 19.884 sobre transparencia, límite y control del gasto electoral").  Articles 13 - 15.  Published in August 2003.
http://www.leychile.cl/Navegar?idNorma=213283
II. Law 20.640 about primary elections for candidates that compete in presidential, parliament or municipal elections
(in Spanish: “Ley 20.640 Establece el sistema de elecciones primarias para la nominación de candidatos a presidente de la república, parlamentarios y alcaldes”)   
Published in December 2012.
http://www.leychile.cl/Navegar?idNorma=1046533
III. Manual of the Electoral Service, regarding 2013 elections
https://www.dropbox.com/s/aqztdt4za4pisbz/Manual%20Gasto%20Elecciones%202013.doc?dl=0</t>
  </si>
  <si>
    <t>1. Colombian Political Constitution, 1991. Chapter IV Articles 109 and 256.  http://www.banrepcultural.org/blaavirtual/derecho/constitucion-politica-de-colombia-1991
2. Legislative Act 01 of 2009 (July 14).  "Amending and supplementing some articles of the Constitution of Colombia".
http://www.registraduria.gov.co/Reforma-Politica-de-2009-Acto.html
3. Law 1475 of 2011 "By which rules are adopted for the organization and functioning of political parties and movements, electoral processes and other provisions are set". Articles 20, 21 and 22.
http://www.alcaldiabogota.gov.co/sisjur/normas/Norma1.jsp?i=43332
4. Law 130 of 1994.  “By which the basic statute for political parties and movements is dictated, other campaign financing rules and other electoral provisions are dictated” Chapter II.
http://www.alcaldiabogota.gov.co/sisjur/normas/Norma1.jsp?i=4814
5. Law 996 of 2005 "by which the election of President of the Republic is regulated in accordance with the the Article 152 paragraph f) of the Constitution of Colombia, and in accordance with the provisions of the Legislative Act 02 of 2004, and other provisions are dictated"
http://www.alcaldiabogota.gov.co/sisjur/normas/Norma1.jsp?i=18232
6. Decree 863, 2006 "by which the Chapters III and IV of the Law 996 of 2005 are regulated in relation to the previous state funding of presidential elections"
http://www.alcaldiabogota.gov.co/sisjur/normas/Norma1.jsp?i=19828
7. Resolution 2442, 2013 issued by the National Electoral Council. "By which aspects related with the state funding prior to the election date are regulated". 
http://www.cne.gov.co/CNE/media/file/RES%202442.PDF
8. Resolution 3760, 2013 issued by the NEC. "By which aspects of advances in state funding for election campaigns are regulated".
http://www.cne.gov.co/CNE/media/file/RES%203760.PDF
9. Resolution 3098, 2013 issued by the NEC. "By which aspects of advances in state funding for election campaigns are regulated".
http://www.cne.gov.co/CNE/media/file/RES%203098.PDF
10. Resolution 0398, 2014 issued by the NEC. "By which the value of the vote for the replenishment of the valid votes casted in favor of the candidates for the legislative elections of 2014, is actualized”.
http://192.185.116.146/~polo1970/auditoria_interna/Auditoria%20Interna/Normatividad%20Electoral/CONGRESO/Resolucion%20No%200398%20del%202014.PDF
11. Resolution 0288, 2014 issued by the NEC. "By which the value of the vote for the replenishment of the valid votes casted in favor of the candidates for the presidential elections of 2014, is actualized". 
http://www.cne.gov.co/CNE/media/file/RES%200288-14.PDF
12. Resolution 0283 of January 27th, 2014, issued by the NEC. “By which the advance funds for parties, movements and significant groups of citizens are authorized for the elections to be held on March 9, 2014”. http://www.cne.gov.co/CNE/media/file/RES%200283.PDF</t>
  </si>
  <si>
    <t>Constitution of Republic of Costa Rica, 1949. Article nº 96 Chapter II.
 http://www.tse.go.cr/pdf/normativa/constitucion.pdf, (English) http://www.wipo.int/wipolex/en/text.jsp?file_id=219959
Electoral Act. Law Nº 8765, 2009. Article nº 89 State Funding; Section II. Also Articles 90-96.
http://aceproject.org/ero-en/regions/americas/CR/costa-rica-codigo-electoral-2010
Bylaws for the Financing of Political Parties, Decree 17, 2009.
http://www.tse.go.cr/pdf/normativa/financiamientodelospartidospoliticos.pdf</t>
  </si>
  <si>
    <t>Zakon o financiranju političkih aktivnosti i izborne promidžbe (Law on Financing Political Activities and Electoral Promotion), NN 24/11, 61/11, 27/13, 02/14, Articles 18, 19, and 21. Available at: http://www.zakon.hr/z/443/zakon-o-financiranju-političkih-aktivnosti-i-izborne-promidžbe
Zakon o izboru predsjednika Republike Hrvatske (Law on Electing the President of the Republic of Croatia), NN 22/92, 42/92, 71/97, 69/04, 99/04, 44/06, 24/11, Article 42
Available at: http://www.zakon.hr/z/358/Zakon-o-izboru-Predsjednika-Republike-Hrvatske
Decision of the Government of the Republic of Croatia on the amount of Funding for Electoral Promotion of Representatives in the Croatian Parliament, NN 124/2011. Available at: http://narodne-novine.nn.hr/clanci/sluzbeni/2011_11_124_2487.html (Accessed 5 August 2014)
Decision of the Government of the Republic of Croatia on the amount of Funding for Electoral Promotion for President of the Republic of Croatia, NN 133/2009. Available at: http://narodne-novine.nn.hr/clanci/sluzbeni/2009_11_133_3249.html (Accessed 5 August 2014)
Decision of the Government of the Republic of Croatia on the amount of Funding for Electoral Promotion for Electing Members of Representative Bodies of Local and Regional Entities, NN 51/2013. Available at: http://narodne-novine.nn.hr/clanci/sluzbeni/2013_04_51_1019.html (Accessed 5 August 2014)
Reviewer's sources:
Zakon o financiranju političkih aktivnosti i izborne promidžbe (Law on Financing Political Activities and Electoral Promotion), NN 24/11, 61/11, 27/13, 02/14, Articles 12, 18-21. Available at: http://www.zakon.hr/z/443/zakon-o-financiranju-političkih-aktivnosti-i-izborne-promidžbe</t>
  </si>
  <si>
    <t>Organic Law on Electoral Process and Political Organization – Code of Democracy (COD)
(Ley Orgánica Electoral y de Organizaciones Políticas – Código de la Democracia)
Arts. 355 and 356. 2009.
http://idbdocs.iadb.org/wsdocs/getdocument.aspx?docnum=35394757</t>
  </si>
  <si>
    <t>Source 1 [Law] Parteiengesetz / Political Parties Act (31 Aug 1994, last amended on 23 Aug 2011, Section 18, Paragraph 3 (on the amount of direct political party funding); Paragraph 1 on the eligibility for direct political party funding : https://www.bundestag.de/blob/189336/2d8fc37801c04ccfe153686a39e477e3/pg_pdf-data.pdf
Source 2 [Law] Bundeswahlgesetz / Federal Electoral Law (7 May 1956, last amended on 3 May 2013), Paragraph 49b, available here: 
http://www.bundeswahlleiter.de/de/bundestagswahlen/downloads/rechtsgrundlagen/bundeswahlgesetz.pdf
Source 3 [official website}: Deutscher Bundestag press release: "Obergrenze für staatliche Parteienfinanzierung steigt auf gut 154 Millionen Euro" (upper limit for public party funding increases to 154 million), 15 May 2013, available at: http://www.bundestag.de/presse/hib/2013_05/05/255114</t>
  </si>
  <si>
    <t>Political parties Act (Act 574), 2000
http://ec.gov.gh/page.php?page=422&amp;section=45&amp;typ=1</t>
  </si>
  <si>
    <t>Act regulating public funding of electoral campaigns:
2013. évi LXXXVII. törvény az országgyűlési képviselők választása kampányköltségeinek átláthatóvá tételéről [Act LXXXVII of 2013 on the Transparency of Campaign Costs related to the Election of the Members of the Parliament]
Available online at: http://njt.hu/cgi_bin/njt_doc.cgi?docid=161284.243512 (English version: http://valasztas.hu/en/ovi/241/241_1_12.html ] Section 1 (1), 3(1),   In effect from 1/1/2014.)
Act regulating eligbility of candidates and parties for funding:
2011. évi CCIII. törvény az országgyűlési képviselők választásáról [ Act CCIII of 2011 On the Elections of Members of Parliament]
Available online at: http://net.jogtar.hu/jr/gen/hjegy_doc.cgi?docid=A1100203.TV (English version: http://valasztas.hu/en/ovi/241/241_1_11.html]  Section 5(1), 6(1), 8(1)</t>
  </si>
  <si>
    <t xml:space="preserve">Law 2/2011 on Political Parties, article 34 
http://aceproject.org/ero-en/regions/asia/ID/indonesia-law-2-2011-on-political-parties-2011/
Government regulation (PP) 83/2012, article 9
https://www.dropbox.com/s/bkq3yf3jpp356ma/PP%2083%20th%202012.pdf?dl=0
</t>
  </si>
  <si>
    <t>Parties Financing Law, 1973, articles 1-6
http://www.mevaker.gov.il/he/Laws/DocLib/law-mimon-miflagot-tik-31.pdf</t>
  </si>
  <si>
    <t>1) Law 96/2012, 'Norms on the reduction of public funding to political parties and movements, and dispositions for granting transparency and control of their financial accounts'. 2012. Article 9. 
Link: http://www.normattiva.it/uri-res/N2Ls?urn:nir:stato:legge:2012-07-06;96!vig=
2) Law 13/2014, 'Abolition of direct public financing, norms promoting transparancy and democracy of political parties and regulating their voluntary contributions and indirect funding'. 2014. Article 4. 
Link: http://www.altalex.com/index.php?idnot=65892.
3) Law 3/199, 'New rules on the reimbursement of expenses for elections and referendums and repeal the provisions relating to voluntary contributions to political parties and movements.'1999. 
Link: http://www.normattiva.it/uri-res/N2Ls?urn:nir:stato:legge:1999;157
Reviewer's sources:
Pizzimenti, E. (2014), “The Italian Case: Party Collusion, Normative Layering and Lack of Controls”. Paper presented at APSA Conference, Sydney, 28 Sept.-1 Oct. 2014</t>
  </si>
  <si>
    <t>1. Public Offices Election Act; Article 92-94, 141-143, 149; 1950; http://law.e-gov.go.jp/htmldata/S25/S25HO100.html
2. Political Party Subsidies Act;  Article 1-3, 5, 7, 8; 1994; http://law.e-gov.go.jp/htmldata/H06/H06HO005.html</t>
  </si>
  <si>
    <t>•	The Political Parties Act 2011 – Section  24 (1) (a) and (b) &amp; 25 (1), (2) and (3) - http://www.kenyalaw.org:8181/exist/kenyalex/actview.xql?actid=CAP.%207B</t>
  </si>
  <si>
    <t>Political Funds Act,  CHAPTER V SUBSIDIES FROM NATIONAL TREASURY, Article 25 (Inclusion of Subsidies) (1)-(4); Article 27 (Distribution of Subsidies), (1)-(4); Article 29 (Reduction of Subsidies), 2005
http://elaw.klri.re.kr/kor_service/lawView.do?hseq=18837&amp;lang=ENG
Public Official Election Act,  CHAPTER Ⅷ ELECTION EXPENSES, Article 122-2 (Filling, etc. of Election Expenses, 2005
http://elaw.klri.re.kr/kor_service/lawView.do?lang=ENG&amp;hseq=25035&amp;joseq=JO0122020</t>
  </si>
  <si>
    <t>Parliamentary Election Law No. 25, Chapter 5, Art. 57-59. 2008.
(In Arabic) http://www.elections.gov.lb/Parliamentary/Legal-Framework/Election-Law/CHAPTER-FIVE--Electoral-Funding-and-Spending.aspx?lang=ar-lb
(In English) http://www.elections.gov.lb/Parliamentary/Legal-Framework/Election-Law/CHAPTER-FIVE--Electoral-Funding-and-Spending.aspx?lang=en-us</t>
  </si>
  <si>
    <t>Malawi Government, The Constitution of the Republic of Malawi (1994), Section 40(2), accessible on http://www.malawi.gov.mw/images/Publications/act/Constitution%20of%20Malawi.pdf;
[Telephone Interview] Emmanuel Liwimbi, Committee Clerk, National Assembly, 10 August 2014</t>
  </si>
  <si>
    <t>- Constitución de los Estados Unidos Mexicanos  
(Constitution of Mexico)
Article 41
1917, Relevant articles were last reformed on February 10, 2014
http://www.diputados.gob.mx/LeyesBiblio/htm/1.htm
- Ley General de Instituciones y Procedimientos Electorales 
(Institutions and Electoral Procedures General Law)
Articles 31, 408
May 23, 2014
http://www.diputados.gob.mx/LeyesBiblio/pdf/LGIPE.pdf
- Ley General de Partidos Políticos
(Political Parties General Law)
Articles 50-53, 94
May 23, 2014
http://norma.ife.org.mx/documents/27912/310245/2014_LGPP.pdf/9822763c-6956-4a81-9722-05c6de5bd661</t>
  </si>
  <si>
    <t>1. Electoral Act, Amended, 2010.  http://www.inecnigeria.org/wp-content/uploads/2013/07/EA2010.pdf</t>
  </si>
  <si>
    <t>“Código Electoral de la República de Panamá (Versión consolidada y actualizada)” / Electoral Code of the Republic of Panama, enacted by Law No. 11 of 10 August 1983 (consolidated and updated version), Art. 181 -182. Available at: http://www.tribunal-electoral.gob.pa/html/index.php?id=54</t>
  </si>
  <si>
    <t>Law No 4743 of Political Finance. 2012. Arts. 3. http://www.bacn.gov.py/MTE5OA==&amp;ley-n-4743
Law No 834/96 of the Paraguayan Electoral Code. 1996. Art. 276. http://www.semillas.org.py/wp-content/uploads/2013/03/Texto-C%C3%B3digo-Electoral-con-Ley-de-Financiamiento-compilado.pdf</t>
  </si>
  <si>
    <t>Election Code, 2011, excerpts in English:
http://www.legislationline.org/download/action/download/id/3649/file/Poland_election_code_excerpts_art125-151_2011_en.pdf 
Election Code, 2011, full text in Polish:
http://www.sejm.gov.pl/prawo/kodeks/kodeks.htm 
Political Party Act, 1997 full text in Polish:
http://www.sejm.gov.pl/prawo/partiepol/kon12.htm</t>
  </si>
  <si>
    <t>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Art. 14-16, 18, http://www.euroavocatura.ro/print2.php?print2=lege&amp;idItem=756
Government Decision no. 749 of 11 July 2007 on approving the Methodological Norms for applying Law no. 334/2006 on financing activities of political parties and electoral campaigns (Hotărârea Guvernului nr. 749/2007
pentru aprobarea Normelor metodologice de aplicare a Legii nr. 334/2006  privind finanţarea activităţii partidelor politice şi a campaniilor electorale, cu modificările şi completările ulterioare. Text actualizat de Autoritatea electorala permanenta). Chapter 3 (art. 18), available at: http://www.roaep.ro/finantare/wp-content/uploads/2013/03/Hot%C4%83r%C3%A2rea-nr.749-din-2007.pdf</t>
  </si>
  <si>
    <t>Federal Law #95 “On Political Parties”, passed on July 11, 2001 (available at http://base.garant.ru/183523/). 
Secondary source:
“State Financing of the Political Parties as a Method of the Electoral Targeting”, an article by Dr Oxana Morozova, Associate professor of public administration of Ryazan State University, published in April 2013 at “Humanities, social-economic and social sciences” magazine, available at http://www.online-science.ru/m/products/politicks-nauki/gid415/pg0/.
"Evaluation Report on the Russian Federation: Transparency of Party Funding. Theme II." March 20-23 212. http://www.coe.int/t/dghl/monitoring/greco/evaluations/round3/GrecoEval3(2011)6_RussianFed_two_EN.pdf</t>
  </si>
  <si>
    <t>The Law on Financing Political Activities (“Official journal RS, No. 43/2011), articles 20-21. 
http://www.acas.rs/images/stories/1577-11.pdf  |  http://www.osce.org/serbia/80544?download=true</t>
  </si>
  <si>
    <t xml:space="preserve">Law on Elections and Referenda Campaigns, 2013; article 24, 26; http://www.pisrs.si/Pis.web/pregledPredpisa?id=ZAKO4749
Law on Political Parties, 2014; article 23; http://www.pisrs.si/Pis.web/pregledPredpisa?id=ZAKO359
</t>
  </si>
  <si>
    <t>Public Funding of Represented Political Parties Act 103 of 1997 (Public Funding Act), Section 2, 5(2), available at: http://www.elections.org.za/content/Parties/Party-funding/; and http://www.justice.gov.za/alraesa/projects/Public_Funding_of_Represented_Political_Parties_Act103of1997.pdf (accessed 2 September 2014)  
Public Funding Act, 1997; read with Regulation 2 of the Regulations, 1998.  The Public Funding Act Regulations were published under Proclamation R117 in Government Gazette 19478 of 20 November 1998 and amended by Proc. R47 GG 27986 31 August 2005. Subsequent Amendment Regulations were published under Proclamation R24 of 16 April 2009.
Regulations in terms of section 10 (1) of the Public Funding of Represented Political Parties Act, 1997.
Parliament’s Policy on Political Parties Allowances, 2005 (the ‘Parliamentary Allowances Policy’, adopted on 20 July 2005), available at:  http://www.parliament.gov.za/content/POLICY%20on%20political%20parties%20allowances~2.pdf (accessed 7 Sept 2014). 
Proclamation R117 in Government Gazette 19478 of 20 November 1998 and amended by Proc. R47 GG 27986 31/8/2005. Available at:  http://www.justice.gov.za/alraesa/projects/Public_Funding_of_Represented_Political_Parties_Regulations_Act103of1997.pdf (accessed 7 Sept 2014). 
Section 236 of the Constitution 1996, available at: http://www.constitutionalcourt.org.za/site/theconstitution/english-2013.pdf (accessed 30 October 2014)
Provincial party funding laws 2007-2011
Note: Not all are directly and freely accessible online without a subscription to online databases. However, it appears that both the mechanism and the formula are determined by law.  
Eastern Cape Political Party Fund Act 1 of 2010. Provincial Gazette for Eastern Cape No 2474 Vol 17, 26 Nov 2010. Available at http://www.greengazette.co.za/documents/provincial-gazette-for-eastern-cape-2474-of-26-nov-2010-vol-17_20101126-ECP-02474.pdf (Note: Green Gazette publication is not accessible without payment of a fee; attempted to access on 7 Sept 2014)  
Free State Political Party Fund Act 3 of 2008. Indirect reference available at http://www.treasury.gov.za/documents/provincial%20budget/2014/4.%20Estimates%20of%20Prov%20Rev%20and%20Exp/FS/2.%20Estimates%20of%20Prov%20Rev%20and%20Exp/FS%20-%20Vote%2002%20-%20Free%20State%20Provincial%20Legislature.pdf (accessed 12 Oct 2014). 
Gauteng Political Party Fund Act 3 of 2007.  Available at                                                                                                                                                                  http://www.gautengleg.gov.za/legislature_documents/legislature%20documents/acts/2007/gauteng%20political%20party%20fund%20act,%202007%20[act%2003%202007].pdf. (NOT accessible 2 Sept 2014). 
KwaZulu-Natal Funding of Represented Political Parties Act 7 of 2008.  Available at http://www.kznlegislature.gov.za/Portals/0/KZN%20Funding%20of%20Political%20Parties%20Act-2008.1.pdf (accessed 2 Sept 2014).  
Limpopo Political Party Fund Act 4 of 2008. Provincial Gazette for Limpopo No 1562 Vol 15, 26 Nov 2008. Available at 
http://www.greengazette.co.za/documents/provincial-gazette-for-limpopo-1562-of-26-nov-2008-vol-15_20081126-LIM-01562.pdf (link only accessed 12 Oct 2014). 
Mpumalanga Political Parties Support Fund Bill of 2008, apparently passed into law. Indirect reference in 2009 annual budget for the Mpumalanga legislature at para 5.4.1. Available at http://www.treasury.gov.za/documents/provincial%20budget/2009/Budget%20Statements/MPU/MP%20-%20Vote%2002%20-%20Provincial%20Legislature.pdf (accessed 12 Oct 2014). 
Northern Cape Political Party Fund Act 7 of 2009. Provincial Gazette for Northern Cape No 1357 Vol 16, 18 Nov 2009. Available at http://www.greengazette.co.za/documents/provincial-gazette-for-northern-cape-1357-of-18-nov-2009-vol-16_20091118-NCP-01357.pdf (link only accessed 12 Oct 2014). 
North West Political Party Fund Act 3 of 2010. Provincial Gazettes (North West), No 6897 of 30 May 2011. Available at http://www.greengazette.co.za/notices/north-west-petitions-act-2-2010-north-west-political-party-fund-act-3-2010-and-north-west-provincial-legislature-management-amendment-act-5-2010-for-general-information_20110530-NWP-06897-00128.pdf (link only accessed 12 Oct 2014). 
Western Cape Province – a law has apparently been passed. Although a copy has not been found, there is an indirect reference to its existence in the Western Cape Province Appropriation Bill 2014. Available at http://www.wcpp.gov.za/sites/default/files/Western%20Cape%20Appropriation%20Bill%20%5BB%203-2014%5D.pdf (accessed 12 Oct 2014). 
The State of Party Funding in South Africa Policy Paper, Money and Politics Project, Open Society Foundation for South Africa (forthcoming in 2014). See http://osf.org.za/now-available-mapp-money-politics-project-2012-briefs/. The paper contains details of most provincial laws, and argues that the provincial laws may be unconstitutional, as the Constitution provides only for a national law to regulate political party funding. 
See also in this regard - ‘R1-billion in ‘illegal’ party payouts’ Mail &amp; Guardian, available at: http://mg.co.za/article/2013-03-08-00-r1-billion-in-illegal-party-payouts (accessed 30 August 2014)
Interview with Mr Ebrahim Fakir, senior independent political analyst, 6 Oct 2014.
Interview with Mr Lance Greyling MP: Democratic Alliance (DA), 19 Sept 2014. 
Interview with Ms Cheryllyn Dudley MP: African Christian Democratic Party (ACDP), 1 Oct 2014. 
Interview with Ms Sybil Seaton ex-MP: Inkatha Freedom Party (IFP), 6 Oct 2014.  
Interview with Mr Hlengani Nkuna, Section Manager: Finance Department, Parliament of South Africa, 17 October 2014.</t>
  </si>
  <si>
    <t xml:space="preserve"> Parliamentary Elections Act, No. 1 of 1981, section 127(3), 127(4), 127(5), and 127(6).
 http://www.lawnet.lk/process.php?st=1981Y0V0C1A&amp;hword=%27%27&amp;path=5</t>
  </si>
  <si>
    <t>-	Act on state financial support to political parties (1972:625); sections 2-3, 6-8; 1972; English: http://www.government.se/content/1/c6/10/78/60/b7508720.pdf; Swedish: http://www.riksdagen.se/sv/Dokument-Lagar/Lagar/Svenskforfattningssamling/Lag-1972625-om-statligt-sto_sfs-1972-625/?bet=1972:625
-	Act concerning support for the parliamentary work of members of the Riksdag and parliamentary party groups (1999:1209); sections 5, 6, 10, 14, 15 and 17; 1999; English: http://www.government.se/content/1/c6/10/78/59/7ce57c50.pdf; Swedish: http://www.riksdagen.se/sv/Dokument-Lagar/Lagar/Svenskforfattningssamling/Lag-19991209-om-stod-till-r_sfs-1999-1209/?bet=1999:1209
-	Act on state support for women’s organisations sitting in the Riksdag (2010:473); Section 5 and 6; 2010; English: not available; Swedish: http://www.riksdagen.se/sv/Dokument-Lagar/Lagar/Svenskforfattningssamling/Lag-2010473-om-statligt-sto_sfs-2010-473/</t>
  </si>
  <si>
    <t>Section 75 of the Organic Act on Political Parties 2007, http://aceproject.org/ero-en/regions/asia/TH/thailand-organic-act-on-political-parties-b.e./view
Phone interview with Dr Paul Chambers, Professor at Chiang Mai University and expert on political finance, 5 August 2014.
Ministry of Foreign Affairs, "Announcement of the National Council for Peace and Order", June 13, 2014, http://www.mfa.go.th/main/en/media-center/3756/46572-Announcement-of-the-National-Council-for-Peace-and.html
Thai PBS, "Junta partially restores elections and political party laws", June 9, 2014, 
http://englishnews.thaipbs.or.th/junta-partially-restores-elections-political-party-laws/
Email correspondence with the Election Commission of Thailand, August 27, 2014</t>
  </si>
  <si>
    <t>Law No. 2820 on Political Parties, April 22, 1983,  Additional Article 1 (added on June 27, 1984.)
http://www.mevzuat.gov.tr/MevzuatMetin/1.5.2820.pdf
Law no. 2839 on the Parliamentarian Elections, June 13, 1983, Article 33, http://www.mevzuat.gov.tr/MevzuatMetin/1.5.2839.pdf. For an unofficial English translation of the OSCE/ODIHR http://www.refworld.org/docid/4c4461f32.html</t>
  </si>
  <si>
    <t xml:space="preserve">Political Parties, Elections and Referendums Act 2000, Article 12, 2000. http://www.legislation.gov.uk/ukpga/2000/41/pdfs/ukpga_20000041_en.pdf
Short Money, House of Commons Library, Standard note: SN01663, 2014. http://www.parliament.uk/business/publications/research/briefing-papers/SN01663/short-money
Bob Posner, Legal Counsel and Head of Enforcement, Party and election finance at the UK Electoral Commission, London, December 2014. </t>
  </si>
  <si>
    <t>1.  The Internal Revenue Code of 1986 (as amended), Title 26 U.S.C. §9003, §9004, §9033, §9034, §9035. Available at: http://www.fec.gov/law/feca/feca.shtml#legislation (accessed on 5 September 2014)
2.  Federal Election Commission Official Website - Public Funding of Presidential Elections Brochure. Available at: http://www.fec.gov/pages/brochures/pubfund.shtml (accessed on 5 September 2014)
3.  Federal Election Campaign Act of 1971 (as amended), Title 2 U.S.C. §441a(b)(1)(B) and (c). Available at: http://www.fec.gov/law/feca/feca.shtml#legislation  (accessed on 5 September 2014)</t>
  </si>
  <si>
    <t>Law 18.485, "Political parties", 2009, articles 2, 20, 21, 23 and 24 http://www.parlamento.gub.uy/leyes/AccesoTextoLey.asp?Ley=18485&amp;Anchor=</t>
  </si>
  <si>
    <t>Constitution of the Bolivarian Republic Venezuela. Chapter IV. Political Rights and  Popular Referendum. First Section: Political Rights, article 67. http://www.tsj.gov.ve/legislación/constitucion1999.htm
English translation available from: http://www.venezuelaemb.or.kr/english/ConstitutionoftheBolivarianingles.pdf
Constitutional Court of the Supreme Tribunal Supreme of Justice. Bolivarian Republic of  Venezuela. Sentence delivered by Justice Francisco Antonio Carrasquero Leal. Caracas, 08 May, 2008
http://www.tsj.gov.ve/decisiones/scon/Mayo/780-080508-06-0785.htm</t>
  </si>
  <si>
    <t xml:space="preserve">In practice, the mechanism to determine direct public funding for electoral campaigns is transparent and equitable according to the rules defined in the legal framework. The allocation of public funds to be transferred to the electoral subjects of 2013 parliamentary elections as advance payments was assigned in decision no. 495 of the Central Elections Commission on June 3rd, 2013. However, it is noted that the transfer of the funds was delayed and not made in accordance with the legal dispositions, which mandate that funds shall be transferred before the start of electoral campaign. The electoral campaign begins 30 days before the election date and ends 24 hours before the election date. The electoral campaign of 2013 parliamentary elections began on 24th May 2013 and ended on 22nd June 2013.
According to Article 87/3, paragraph 4 of the Electoral Code, the public fund determined to be distributed must be given to each party no later than 5 days from the registration of the multi-name lists. The deadline for registration of the multi-name lists of parties and candidates was May 13th, 2013. Thus, the transfer of the funds should have happened no later than May 18th. In practice, the CEC decision was approved on June 3rd and the transfer of state budget was executed by the Ministry of Finance on June 13th, 2013.
 </t>
  </si>
  <si>
    <t>Even though the law 26215 establishes the consignments for the funding or political campaigns must be established by the National Budget Law (Article 34), this does not occur in practice.  The National Budget only includes a general amount for electoral processes (Law 26 784), and these consignments are established by a resolution of the Minister of the Interior, a few months before the elections. In 2013, this resolution was approved just a month before the beginning of the primary elections electoral campaign (Resolution 594/2013).  This means parties must wait for the resolution of the Minister, instead of finding a clear definition included in the National Budget Law. 
However, once the Minister defines this amount, funds are always distributed according to the defined criteria clearly established by the law.  This means the legal calculation mechanism is followed, but due to the complexity of the formula defined by law, it is not simple for parties to determine how much they will receive. Despite this obstacle, parties wait until the publication of the amounts, and there are no registered cases of complaints around this issue.  These resolutions are published, both through the daily official bulletin and through the National Electoral Direction’s official website.</t>
  </si>
  <si>
    <t>There is ample evidence that the threshold mechanism is both transparent and consistently applied. The relevant sections of the Commonwealth Electoral Act 1918 are widely available and the Australian Electoral Commission provides an Election Funding and Disclosure Report after every election, as mandated by law (subsection 17(2) of the Commonwealth Electoral Act 1918). This report is made public within 15 sitting days of the Minister's receiving the report, and thus meets the requirement for transparency. 
Providing detailed information about funding ensures that the mechanism is consistently applied. The structure of the mechanism (a 4%  primary threshold) meets the principle of proportionality, thus it is equitable. For example, the 2013 report highlights that 4 new parties reached the 4% primary threshold (Palmer United Party, Nick Xenophon Group, Katter's Australian Party and Bullet Train for Australia) and provides an exact summary of payments and the tranches of payment. 
In her article for 'The Conversation' website, author Jennifer Rayner provides a link to the AEC report as demonstration of the transparency and availability (but not the timely publication) of information about public funding.</t>
  </si>
  <si>
    <t xml:space="preserve">The public funds are transferred to political parties according to the mechanism determined by law. NEOS, currently the smallest party in the Austrian Parliament, publishes itemized revenues and expenditures on its website. According to this data, the party received the first of two 2014 installment of public funding of EUR 846,556.01 (USD 1,142,850) on January 14. This first installment amounted to exactly half of the funding the party is entitled to under the mechanism defined by the Political Parties Act, the funds were transferred significantly before the deadline defined by law (end of March). 
Hubert Sickinger, a professor of political science at University of Vienna, has calculated that in addition to the EUR 36,068,591 of funding under the PartFörG, the parties in the National Council also received EUR 20,896,204 (USD 28,209,875) in public aid for their parliamentary clubs and EUR 10,163,640 (USD 13,720,914) for their party academies – the latter two types of funding must not be used for campaigning. Public funding for political parties on the national level thus accounted to EUR 67,128,435 (USD 90,623,387) or EUR 10.6 (USD 14.31) per eligible voter in 2013. (Sickinger 2013, pp. 216-219)
There were no reports in the Austrian media that would indicate that the public funds were not paid out appropriately in the first quarter of 2014. Similarly, interviewees, including one opposition party, stated that there were no problems with the allocation of public funds.
As previously noted, no public funds are dispersed to individual candidates running for president. </t>
  </si>
  <si>
    <t>Not applicable.  Since there is no provision in the law for direct public funding for electoral campaign, no mechanism exists that determines direct public funding for electoral campaigns.</t>
  </si>
  <si>
    <t>As previously explained, no public funding is available for individual/independent candidates in Belgium.
On the basis of (1) the formula and the criteria for determining annual funding allocations as mentioned in the law, (2) the results for the most recent elections, which are publicly available online, and (3) the consumer price index in force, it is possible to calculate the size of the political parties' subsidies for the last financial year or for the coming months (e.g. J. Faniel, J. Smulders &amp; B. Maddens, 2014; J. Smulders &amp; B. Maddens, 2014). These numbers can then be compared to the official ones, which can be found in the publicly available annual accounts of the political parties. When doing this exercise for the most recent financial year, 2013, and for all political parties, it is clear that the subsidies disbursed to the parties were calculated on the basis of the legal framework. Thus, while parliamentary parties receive an annual subsidy based on the formula in the law, parties without at least one representative in the federal Parliament are not publicly funded (Parl. Doc. Chamber of representatives, 53 3576/001-002; E. Pironet, 2014).
Next to that, the budget documents of the Chamber of representatives and the Senate explicitly show that the administrations of both assemblies base themselves on the legal formula as well to predict the size of the parties' subsidies for making up the budget the coming financial year. In the Chamber's budget document for 2014, for instance, it is noted that "for the expenses concerning the subsidies to the political parties, the sums result from the application of the law regarding the limitation and the control of the electoral expenses for the federal Chambers elections, the financing and the open accounting of the political parties" (Parl. Doc. Chamber of representatives, 53 3244/001). The Senate's budget document for 2014 states, under the heading of 'Subsidy for the public funding of political parties', that "in implementation of the law regarding the limitation and the control of the electoral expenses for the federal Chambers elections, the financing and the open accounting of the political parties, a sum of 4,199,000 euro is provided" (Parl. Doc. Senate, 5-2357/1). The sums mentioned in these documents can then again be compared to the parties' annual accounts.
All these elements, and especially the fact that the sums mentioned in the parties' annual accounts equal the ones in the Parliament's budget documents and the ones based on the researcher's own calculations, confirm that, in practice, the mechanism to determine direct public funding for political parties can be considered as transparent (since all information to calculate the size of the subsidies is publicly available), equitable (since there is an objective formula, based on equality as well as proportionality) and consistently applied (since this is the case for all political parties fulfilling the conditions).
However, party finance expert Bart Maddens adds to this that an additional form of public funding of the parties should be considered, although it is rather indirect. He notes that the party groups in the federal Parliament receive a subsidy as well: they receive a lump sum per member of the group, "for facilitating and improving the work of the members of parliament and the party group". Although this subsidy should only be used to facilitate the party group's work, it is in practice often passed on to the central party. In this way, this can be considered as an indirect form of public funding, which the party could use for the electoral campaign. The rules on this indirect form of public funding are, however, not publicly available, since they are only mentioned in the regulations of the Bureau of the Chamber, which are not made public. Therefore, Maddens states that the score for this indicator should be slightly nuanced.
The central party can be considered as the political party as such, participating in elections, expressing ideas and opinions, organizing its representatives and mainting its overall organization. The party group is only one specific aspect of the political party and is composed of parliamentary representatives. In parliament, representatives of one party (or in some cases: of two parties) declare that they want to be considered as one group. This is important, since the subsidy for these party groups is calculated on the basis of  the number of representatives in the group. Thus, one political party can have several party groups (in the several parliaments).</t>
  </si>
  <si>
    <t>Not applicable.  There is no direct public funding in Bolivia, and no mechanism exists to determine direct public funding for electoral campaigns.</t>
  </si>
  <si>
    <t>According to the statements of representatives of political parties, Central Election Commission and Audit Office of Institutions of BiH, the public funds are allocated and distributed to political parties based on the criteria set by the law. Both the ruling and opposition parties receive the funds and there are no obstructions or bias in implementing the eligibility criteria.
The inconsistencies only occur between different levels of administration  due to the differences in the regulations and criteria related to budget allocations to parties, that sometimes lead to the confusion within the institutions in charge of allocating public funds. The separate funds for election campaign are only predicted by the Republic of Srpska Law on financing of political parties from the budget of Republic, cities and municipalities, while other levels predict annual funds, that are also used for election campaigns. 
However, even within Republic of Srpska, small municipalities often decide not to allocate any funds for elections due to budget cuts, while in Federation of BiH due to the lack specific regulation and criteria, there have been situations in which parties are apportioned significantly more, or less, funds from certain administrative levels than planned by the budgets, as well as differences in terms of institutions that allocate funds or situations when municipalities and cantons apply the criteria prescribed for the funds on national level.  Most funds come from these subnational levels, meaning that a significant amount of funds are not allocated properly.
For example, in 2012, in the municipality of Bihac, political parties received only 39.1% of the amount they were due according to the municipal budget because the municipality lacked the necessary funds.  In Banovici, parties received only 25% of the amount due, and in Vlasenica, parties took in only 15.3% of the planned amount.</t>
  </si>
  <si>
    <t xml:space="preserve">Not applicable, as no such law providing direct public funding of parties or candidates exists, and no such public funding is distributed in practice. </t>
  </si>
  <si>
    <t>In practice, the mechanism to determine direct public funding for electoral campaigns is indeed transparent, equitable and consistently applied: 1) The resources for the fund itself are guaranteed by law -- there is no risk of the state running out of money and not allocating funds for parties in a given year; 2) there are no exceptions, and each party receives their share according to the law.
"I do not know any case of problems with allocation of the Party Fund. The legislation is very well defined, specially when compared to other countries, where sometimes not even the whole amount is defined by law", says Bruno Speck, professor at University of Sao Paulo.
There are no news regarding misallocation or exceptions made for specific parties. According to a news article published by Contas Abertas, a Brazilian watchdog group that scrutinizes public budgets, everything is distributed according to the law.
Even newly-created parties are entitled to receive money from the Party Fund, as shows a news article published at O Estado S.Paulo, one of Brazil's most important newspapers. 
As explained in indicators 1 and 2, no public funding is distributed to candidates.</t>
  </si>
  <si>
    <t>The mechanism for allocation of state subsidy, which is clearly stated in the Law for Political Parties (Art. 27), has remained the same, is publicly known, and is always followed. Antoaneta Tzoneva, leader of IPED, the NGO with largest involvement in the electoral process in Bulgaria, stated that the mechanism is transparent – 5% from the minimum wage per received vote for all political parties receiving at least 1% of the popular vote – and everyone interested in knowing how much a given political party receives, can easily calculate that knowing how many votes the party has received. 
What is not so clear is the amount of money received by political parties that are part of a coalition, because they have a coalition agreement which is between them and the Minister of Finance, and is not made public, nor is requested to be made public by the law (Tzoneva, 2014). 
The two news articles also mention that the mechanism for allocating public funding to political parties, which has been debated quite a bit in 2013, has remained the same. Some propositions for lowering the subsidy to 50% and taking away the subsidy from parties that are not members of parliament have not been accepted (Rilska, 2014). There will be a lowering in the amount received per vote with the next budget (Mediapool.bg), and the amount was lowered from 12 BGN to 11 BGN ($7.58) with the 2014 budget.
However, as explained in indicator 1, this funding is only allocated to political parties, and not to individual candidates, who are themselves nominated by initiative committees.</t>
  </si>
  <si>
    <t xml:space="preserve">There are no reports on the exact amounts of public funding for the most recent national electoral campaign. In practice, no experts have any doubt on the equitability and transparency of the actual mechanism to calculate and distribute public funding to candidates and parties. 
Giorgio Jackson: 
“I never questioned the calculations of Electoral service, nor heard about any doubt about the mechanism”. 
Pablo Longueira, official candidate for presidency in 2013, ex minister, ex senator, says: 
“I never heard about a discrepancy between the assigned fiscal funding to a candidate and the formula established in the law. That does not mean that a discrepancy could never exist, but I think political parties and candidates are clear about the formula, as well as the Electoral Service.” 
Patricio Santamaría, President of the Directive Council of the Electoral Service says: 
"In fact, the Chilean Treasury calculates and completes the final payment with public funds. Before elections, the Electoral Service publishes only the exchange rate for the UF fixed in the formula given in law 19.884. After elections, we approve the accounts presented by the candidates and parties. On the other side, the Electoral Tribunal makes an announcement with the official votes received by any candidate and political party.  With all this information, Treasury organizes the final repayment to candidates and parties.  This happens as prescribed by law."
----
Peer reviewer comment:
Agree - In a study conducted for the IDB in 2009, interviewing candidates and campaign managers, they did not express doubts about the way the funding is allocated or how the information is delivered.
</t>
  </si>
  <si>
    <t>Although the legal framework contemplates all the procedures necessary for the access to public funding for electoral campaigns in a transparent, equitable and consistently applied form, in practice it not easy for all parties or candidates to have access to these funds, particularly to the funds given in advance.  Political organizations faced some difficulties in order to comply with the mandatory requirements of having a bank guarantee or the constitution of a Certificate of a Term Deposit, CDT as a support of the funds that they were requesting.  Not all the political organizations had the money needed to back up the CDT or were able to have these bank documents on time for requesting the funds.  However most of the political parties and movements were able to request the funds in advance. 
The resolution 0283 issued by the NEC authorizing the advanced funds for the legislative elections of March 2014 highlighted this difficulty (page 5):  “the political organizations who were authorized for advances of state campaign finance expressed verbally and in writing the difficulty in granting the policy or bank guarantee required for rotation, whatever that insurers requesting the establishment of a CDT, trust or security for 100% of the payment authorized”. The Magistrates of the NEC in the same resolution gave a solution to this situation by allowing the presentation of a promissory note or title signed by a person of recognized economic and moral solvency, in accordance with a balance marked by a public accountant.  
In both cases as the Financial Manager of the Liberal Party mentioned, the candidates and the political organizations that wanted to have access to the advanced funds needed to back them up with their own money and for the cases of the small movements or the groups of significant citizens they don´t have the sufficient resources needed to back up their request for state funding.  The interview with the manager of the web tool “Clear Account” confirmed that the significant groups of citizens that presented candidates for the special ethnic minority circumscription were not able to have access to these funds because they didn't meet the financial requirements or when they had them, the deadline for the request was already over; for example the group MAIS, in their case the Resolution 0283 details why they were not able to receive the funds.  Another political organization that requested the funds but did not meet the requirements was the Party Union Patriotica (Patriotic Union).   In terms of equitable access to these funds, the NEC approved them in January 2014, a month after the legislative elections started (December 2013).  The electoral authority had to review with care all the requests presented by the political organizations because in some cases they were asking for funds that they did not had the right to as the article published in the journal El Espectador mentions. 
For the Presidential Elections of May 2014 (first round) and June 2014 (second round), all the campaigns that requested their advance funds were approved and able to use them.  In that case it was not so difficult to back up with the Political Party funds the request for the advanced public funds.</t>
  </si>
  <si>
    <t xml:space="preserve">Mr. Fernández and Chacón of the TSE report that the mechanism of direct public funding derives from a constitutional provision, established at legal level, and that, in practice, the dictates of that law are applied without exception to all political parties taking part in all types of elections (presidential, parliamentary, and municipal).  Andrés Araya, Executive Secretary of Costa Rica Integra, and the National Contact of Transparency International, confirms that the financing system is supported by an explicit framework and is applied accurately, fairly and safely. There have been no complaints of improper or outside the framework of the law of mechanism applications.
However, the public funding system itself is inequitable, and its operating mechanism, through which it offers only a partial advance while mainly reimbursing parties for expenses incurred, favors parties that already have collected sufficient funds to conduct campaigns.  According to Mr Picado of the TSE, this causes the system to discriminate against less financially advantaged parties.   
In addition, Mr. Sobrado – in his paper – remarks on page 225, that the constitutional amendment... “ ...was necessary to alleviate the influence of political power groups and to ensure fairness of elections."
----
Peer reviewer comment: Agree.
The applicability of the systems creates inequitable results, so long as new parties or small parties need to provide a collateral warranties to have access to anticipated state funds, according to articles 36-40 of the Bylaws. If such parties do not reach the minimum threshold for State contribution, the TSE orders them to collect the anticipated amount by executing the collateral warranties. As such, the new parties or the parties who have more need of financial support are not encouraged to participate in the elections. This conclusion was also part of the recommendations of the OAS on the Electoral Observation in 2014.
</t>
  </si>
  <si>
    <t xml:space="preserve">Croatian Government is granting funding to all political parties and independent candidates that meet minimum of votes, as prescribed by the Law on Financing of Political Activities and Electoral Promotion. Decisions made by the Government are published in the official Gazette (Narodne Novine), and made publicly available at Narodne Novine's website. Since European Elections in 2013, decisions are also being made public at the website of the Government (apart from Narodne Novine). 
All decisions are made based on existing laws and made publicly available. The mechanism for granting funding for Parliamentary elections is prescribed in the Law on Financing Political Activities and Electoral Promotion (article19) where funding is guaranteed to candidates and parties that meet minimum of votes at the elections where they compete. When it comes to elections for the President, funding is granted based on article 16 of the Law on Electing the President of the Republic of Croatia, and funding is granted to every candidate that wins minimum of 10 % of votes in each electoral round.According to Article 52 of the Law on Financing of Political Activities and Electoral Promotion Article 16 of the Law on Electing the President of the Republic of Croatia is not valid any more. Basically, nothing changed, the intention of the lawmaker was to have all regulation concerning, but Article 16 is not relevant anymore. Finally, when it comes to local elections funding has been granted based on article 19. of the Law on Financing Political Activities and Electoral Promotion that grants funding to local elections per representative that entered local entity after elections. All reimbursements follow the legal decisions. 
All funding for the last three elections that are of interest for this research project has been transparently granted, as per decisions cited in the list of sources. For example, on 3 November 2011 a Decision was issued in advance of the 4 December 2011 Parliamentary campaign. This Decision established a maximum reimbursement amount of HRK 180,000 (currently 34,444 USD) for each candidate that won a seat, and a maximum of HRK 30,000 (currently 5,243 USD) for candidates who gained more than 5% of the valid votes in their constituency, but did not win seats in the Parliament. For the last presidential elections, Decision was issued on 5 November 2009 for presidential elections in December 2009, and each candidate was granted 250.000 HRK (currently 43,835,12 USD) for electoral promotion providing the candidate won at least 10 per cent of votes of all voters who voted. For local elections, Government made a Decision on 25 April 2013, and according to the decision, candidates were granted funding based on the number of citizens in places in which they won a seat in local councils. For example, candidates and parties that won seats in local councils in places with up to 1.001 inhabitant received 1000.00 HRK (currently 175.34 USD) per won seat; candidates and parties that won seats in places with up to 5.001 inhabitant were granted 1.500 HRK per seat (currently 263.01USD); candidates and parties that won seats in places with up to 10.001 inhabitant were granted 2.500 HRK per seat (currently 438.34 USD); candidates and parties that won seats in places with up to 20.001 inhabitant were granted 3.000 HRK per seat (currently 526 USD); candidates and parties that won seats in places with up to 100.000 inhabitants were granted 4.000 HRK per seat (currently 701.34 USD); candidates and parties that won seats in places with up to 200.000 inhabitants were granted 5.000 HRK per seat (currently 876.70 USD); candidates and parties that won seats in places with up to 500.000 inhabitants were granted 7.000 HRK per seat (currently 1.227,38 USD), and candidates and parties that won seats in the Council of City of Zagreb were granted 10.000 HRK per seat (currently 1.753,32 USD).
----
Peer reviewer comment: Disagree and suggests a 75.
For every election, the Government decides how much money will be paid for the campaign financing on national level. For example, after EU Parlimentary elections held on May 25th 2014 Government decided to refund 43.000 HRK for every seat won and 25.000 HRK for every list that got over 5 percent of the votes. This decision was published in Official Gazzette on June 6th. On local level head of the local unit decides how much money will be paid. For example after local elections held on May19th 2013 in the coastal city Senj, with 6.754 registered voters and 53,85 percent turnout, for each of 15  councilors who won a seat 2.000 HRK was paid. New mayor got 10.000 HRK (he won 60,32 percent of votes) and his contestants, who won 21,69 percent and 12,57 percent of votes, got 3,596.17 HRK and 2,082.95 HRK, respectively. This decision was published in city's Official Gazette on July 9th 2013.   
Reimbursement maximums were made every time prior to elections except for last EU elections, which took place on May 25th 2014. Government decided on session held on June 5th to refund 43.000 HRK for every seat won and 25.000 HRK for every list that got over 5 percent of the votes. This decision was published on June 6th. I would say that score for this question would be 75, since defined eligibility criteria is applied consistently, but we could hardly call transparent and equitable calculation in which executive bodies decide ad hoc how much money is going to be reimbursed. </t>
  </si>
  <si>
    <t>Not applicable.  Direct public funding is provided annually to political parties and national political movements through the Permanent Party Fund but the law stipulates that it will be used by the organizations exclusively for: educational activities, publications, training and research, and for their regular institutional functioning. Therefore, although a law exists that allocates direct public funding regularly, such direct public funding is restricted from use in electoral campaigns.
With regards to non-electoral direct public funding, it is always determined through a clearly defined, transparent and equitable calculation mechanism, and the defined eligibility criteria are applied consistently. The National Electoral Council determines every year the total amount and the distribution of the Permanent Party Fund. The institution issues a resolution adopted in plenary session that includes the total amount and the allocation among organizations. The resolution displays a chart that includes parties that are granted public funds, the electoral coefficient for each one, and the amount of money each organizations receives. The funds are allocated following two principles: fifty percent of the total amount is distributed equally among all eligible organizations, and thirty five percent of the total amount is distributed proportionally, according to performance in the last election (Electoral Council Resolutions, November 2012 and September 2013). The remaining fifteen percent of the fund is granted to the Institute for Democracy, a research and training institution funded and managed by the National Electoral Council.
----
Peer reviewer comment: Agree.
While the criteria to allocate funds to legally recognized political organizations is transparent, there has been controversy as to how the NEC determines which political organizations can retain their legal right to exist. Article 327 of the Code for Democracy establishes the criteria that political organizations must meet in order to retain their legal existence. After the 2014 local elections, the NEC updated the politial organizations registry. The NEC's interpretation of article 327, which allegedly contains some legal vacuums, resulted in the extinction of four political organizations. The NEC's decision was upheld by the electoral court after the affected political organizations appealed the NEC's ruling. The number of political organizations eligible to receive the Permanent Party Fund affects the total amount of funds to be distributed. Hence, if the number of legally recognized political organizations decreases, the remaining organizations, including the ruling Alianza PAIS, receive more funds. This has prompted opposition leaders, such as assembly member Lourdes Tiban, to argue that the CNE ruling favored the government.
Ecuador: Desaparecer al MPD y quitar fondo partidario a Pachakutik, es una medida antidemocratica contra las izquierdas
Lourdes Tiban, opposition assembly member
September 17th, 2014
http://elecuatoriano.net/2014/09/17/ecuador-desaparecer-al-mpd-y-quitar-fondo-partidario-a-pachakutik-es-una-medida-antidemocratica-contra-las-izquierdas/
Technical Report 043-DNOP-CNE 2014, National Electoral Council's Political Organizations Office
(July 1st, 2014)
http://www.eluniverso.com/sites/default/files/archivos/2014/07/informe_tecnico_del_cne.pdf
Ruptura de los 25 movement website
July 3, 2014
http://rupturaecuador.blogspot.com</t>
  </si>
  <si>
    <t>According to a represntative from the State Audit Office, there have been no cases in which state funding was inconsistently applied, or a situation when a political party made any such allegations. Representatives from TI Georgia and the Georgian Young Lawyers Association (GYLA) also said that there were no cases of inconsistencies in public funding, although the mechanisms have been criticized, in practice no allegations were made that they were applied in violation of the Law.
Mr. Giorgi Ksovreli from Georgian Dream also had no case when their party had faced any problem in this aspect, and stated that he could not comment for general cases.
Mr. Mikheil Matchavariani also said that there had been no such cases during 2012 or 2013 elections, however for 2014 election period, their party, the United National Movement is entitled to GEL 500 000 (USD 289 883) as of July 18, it had not yet been transferred from the budget (as of July 30), since Government of Georgia had not allocated necessary funds.</t>
  </si>
  <si>
    <t>In practice, the amount of direct political funding to parties is made public, and is for example available on the website of the Bundestag. The mechanism is transparent and consistently applied, and equitable within the remit of the law. 
As laid out in the Political Parties Act, the office of the President of the Bundestag is in charge of determining the amount to be remitted to each political party by checking the annual reports of the parties and calculating the amount on the basis of the accounts and previous election results. 
For the last federal election in 2013, no finance reports by the political parties have yet been published, as it takes 12 months or more on average for financial information of parties to become public after the end of the financial year. 
However, the figures for 2012 are public and no news reports have been made alleging that there were irregularities in how the funding was disbursed. None of the interview partners suggested that there were irregularities or issues with the direct funding of political parties and candidates.. 
For further information, direct political funding for political parties in 2012 (as reported in 2013) was around Euro150m (USD 202m). Adjusted to the number of German population, this is around Euro 1.85 (USD 2.50) per person living in Germany (80.5m inhabitants), or Euro 2.30 (USD 3.10) for each person eligible to vote (64.5m people who are eligible to vote as of 2014).</t>
  </si>
  <si>
    <t xml:space="preserve">In Ghana presently, there is no system of direct public funding for electoral campaigns. As a result this indicator is not applicable. </t>
  </si>
  <si>
    <t>Both eligibility criteria and political campaign allocations and the process is defined in the law, and it is strictly followed by the law enforcement bodies, our NGO expert and the Treasury both confirmed. It is important to emphasize that while the eligibility criteria for parties and candidates were plain and equitable (basically all candidates received that managed to collect 500 recommendation from citizens got registered by the National Election Office and received support), the concrete rules of collecting recommendations were easy to circumvent (signatures could have been easily forged). So called "fake parties" could participate in the elections while receiving similar amounts of state support as serious political groups. Once a nominating organization or a candidate was registered by the  national election office, they became entitled to recieve a state subsidy automatically.  There were no complaints that parties or candidates would not receive funding prescribed by the law. According to the press 10 of the “fake parties” could have been affected by anomalies around collecting recommendations that led to investigations against them. 
Press releases by the Treasury and news articles showed that many candidates waived their right to use the state support and made it available for use by the party nominating them, but obviously this does not alter the total sum transferred to parties and their nominated candidates. The Treasury entered into individual contracts with 597 candidates, and 585 of them offered their state subsidy to their parties.  These contracts are not available online, and the fact that there is no standardized form for the public financial statement makes it difficult to access information on candidates who have offered the support, which makes the process slightly non transparent. The published financial reports of the parties do not contain details of the offered state subsidy from individual candidates (though LMP’s report in the official gazette showed for instance the amount of the transferred support).  
"Fake parties" as such exploited the recommendations requirement for receiving state subsidies, and there's no compelling evidence that they spent public money for electoral campaign purposes. For example, the party Összefogás [Alliance] only published a two line report stating that all of the state subsidy was spent on the campaign according to the law.  
----
Peer reviewer comment: Agree.
Checking all the reports from the parties there was no error where the sum calculated based on the law and the reported amount differed. In one case (Szociáldemokraták Magyar Polgári Pártja) the reported amount was 448 million HUF instead of 447,75 million HUF. This can be considered a rounding error, although the report is supposedly showing the amounts in thousand HUFs, thus the rounding was not justified.
It is very important to highlight that this report is compiled by the parties, thus there is always the risk that they received more or less funds from the Treasury, but they reported that as appropriate to the law. Although this is a highly unprobable scenario.
We could not confirm all the parties report, as some of them have not published their report in the Official Journal. For example the Jólét és Szabadság Pártja received support from the government for the elections, but did not publish its report on the expenditures in the given timeframe.
Upon request the Treasury gives information on the alloted amount, as the cited article confirms. According to it there was four level of subsidy that is appropriate to the law.</t>
  </si>
  <si>
    <t>Since there is no law allowing for direct funding of elections in India, this indicator is not directly applicable. However, there have been government reports and civil society recommendations of direct funding of elections. Several government committees in the past have recommended some form of direct funding of elections - Indrajit Gupta Committee on State Funding of Elections (1998), 170th Report of the Law Commission of India (1999), National Commission to Review the Working of the Constitution (2001) and Fourth Report on “Ethics in Governance” in the Second Administrative Reforms Commission (2007). The summary of these recommendations is available in the Background Paper on Electoral Reforms brought out by the National and Regional Consultation on Electoral Reforms initiated by the Ministry of Law and Justice in 2010. Though the government has not come out with a report on these consultations so far, but stakeholders have suggested that there should be state funding of elections with strict vigil on the expenditures and some funding should also be extended to independents and upcoming political parties.
One model of direct funding which emerged from outside government committees (civil society or political scientists) suggests state funding to any party or candidate who secures more than a certain percentage of votes should be reimbursed Rs 100 (1.64 USD) per vote secured by them.
T.S. Krishna Murthy, Former Chief Election Commissioner of India, said that "There is urgent need for an absolute change in the law relating to donations. Corporates/Individuals/Institutions should be allowed to donate only to a newly setup National Election Fund which will qualify for 100% tax exemption. No political party should be allowed to get donations except from Members of the Party. Even here, there should be ceiling for Members' donations as is prevalent in Canada. This Fund should be administered by the Election Commission supported by guidelines framed in consultations with all State/National Parties. The Fund will be allocated to all candidates and no candidate can spend from funds other than allocated. This will ensure a level playing field among all contesting candidates and they will be required to render accounts for the contribution. As far as possible, funding in such cases should be maximum in kind to prevent misuse. The second advantage is that this method will snap the obnoxious incestuous relationship between political parties and the corporates/individuals as is in vogue now."
Prof. Trilochan Sastry said that "Association of Democratic Reform’s position has been that if there is public funding, there should be corresponding transparency in private funding received by political parties and candidates. In many countries funding by corporates is limited or banned. There are limits in the USA and in Mexico it is banned. You can’t have it both ways that we will take huge amounts of money from corporations and at the same time take public funding. There has to be greater transparency of international standards wherever there are corporate, individual and third party donations. If the public has to fund part of the party’s or candidate’s elections, people have the right to know where the private funding is coming from. Therefore, if direct public funding is to be allowed, the present laws need to change to reflect conditions that –
1)	Source of private funding is accounted for even for the smallest contribution; 
2)	There should be corresponding limits on private funding; 
3)	Third party contribution has to be transparent;
4)	Violations should be made accountable with penalties."
Advocate Ranjeev Dubey says that "a society that does not like to pay its building maintenance dues or for the electricity it consumes, leave alone its direct and indirect taxes, is unlikely to immediately find a realistic way to fund elections. That said, if the funds are available, I would like to see state funding. Several countries have successful models: we don’t have to reinvent the wheel. That leaves open the compliance problem. The answer can only be that, since this is public money, state funding is available to those who have already opened their books to not just audit, but to Right to Information as well. The model could require that candidates start out small and demonstrate some success before they qualify for state funding. Then, the quantity of funding would increase as results improve (percentage polled, not seats won). It’s possible to have a formula. The state disburses funds per constituency contested. To qualify, the candidate must have polled at least 10% votes at a previous election of the same level or one level below (state and union elections being two levels). If you polled 10% in 3 constituencies, the state will underwrite 6 constituencies next time provided your candidate files his nomination papers and follows through, etc."
Dr. Jayaprakash Narayan, President of Lok Satta Party, says that "Our experience shows that the real cost of political management is the election cost, a party's management cost is not that much. The model of public funding we had suggested was that a political party be given an amount based on the number of vote obtained by a political party in the previous election multiplied by 'x' amount of money per vote, and this funding should be used for the party's non-electoral activities, like maintaining its office, research, etc. The purpose of public funding is to improve the quality of our democracy. Political parties are custodians of our democracy. Competition is between parties, party candidates or independents don't matter. If the individual is taken as a unit, he is here today and will go tomorrow. So we believe that funding should be given to political parties. Misuse of the public funding should invite significant monetary penalties and extreme penalization should be deregistration of the party. But direct public funding is not the issue in India, the real issue is the illegitimate election expenditure and therefore raising illegitimate money for that. Much of the discussion related to Indian political funding is completely unproductive because 80% - 90% of the funding is unrelated to the campaign. It is about vote buying, distribution of liquor and other short term goodies. One cannot create funding for it because it is wrong, illegitimate and immoral and the democracy is perverted because of it."
Peer Reviewer comment: Agree.
Although there is no law on direct public funding, the proposals so far are towards  transparent mechanisms with clear criteria for public fund allocation, including recommendations for internal transparency and accountability within the political parties to be funded. Same sources as cited in the Current Research except to add an early recommendation on the same lines, Sridharan (1999). Also, a caveat - the Gupta Committee (1998) recommended public funding largely in kind.</t>
  </si>
  <si>
    <t xml:space="preserve">At national level, political parties can access government aid; they receive, in practice, IDR 108 for each vote won in the previous election.  As previously explained in indicators 1 and 2, no public funding is available for individual or independent candidates.
In the 2009 election, the Demokrat Party got 21.655.295 votes and from 2010 to 2014, it received a government subsidy of IDR 2.338.771.860 (USD 184,000) annually (Supriyanto&amp;Wulandari,2012:31).
 At the local level, the amount of public funds is distributed by local government (Governor/mayor &amp; local parliament) in their annual budgets, and uses a similar formula based on the amount of votes parties receive.   As an example, the City of Yogyakarta allocates IDR 618 (USD .05) per vote to parties’ province branches, and the Demokrat Party branch at Yogyakarta City got IDR 28,19 million (USD 2200) annually  (Supriyanto and Wulandari, 2012: 34). 
The process is transparent since the amount of government aid is officially allocated in government budgets by executive and legislative figures, and is calculated based on total votes. </t>
  </si>
  <si>
    <t>According to the 'Accountability for the parties and candidates for the 19th Knesset Elections' report, made by the State Comptroller of Israel, Yosef Shapira - all eligible parties received in the last elections (January 2013) public funding according to the mechanism defined at the Parties Financing Law. In the report one may see how much each party received for the participation in the last election- and indeed it's according to the number of seats it has in the Parliament.
An Official publication of Israel from March 2014 indicates that as described in the law- the funding unit is index-linked. Therefore it rose to 1.375 million nis (approximately 400,00 usd). In the last elections the unit was 1.336700 million NIS (document ''Zarkor for the Elections of the 19th Knesset', page 1; Yalkut Hapirsumim, March 2012, page 3122).
In the last elections 'Yesh Atid', a new party who joined the coalition received public funding of 26,734,000 nis and won 19 seats (page 118, Accountability for the parties and candidates for the 19th Knesset Elections). According to the allocation mechanism, it should have received 20 funding units and that is how it rolled out (20 units = 26,734,000 nis). Meretz, a veteran party, who won 6 seats and had 3 in the former Knesset, received 7,351,851 nis (page 120). The allocation mechanism called for 5.5 funding units and that is how it rolled out.
Former MK member Yoel Hasson who ran with 'Hatnua' Party in the last elections said that all the parties "received the Direct public funding for electoral campaigns in a  transparent, equitable way". However, he adds, "the parties got only 85% of the money promised to them by law. the rest was given only after a year- after the State Comptroller decided that they ran their accounts well in the framework of the law. It was withheld from all equally". Arbel Astrachan, Legal Advisor of the House Committee of the Knesset, clarifies that "the 15% are the last part of the funding that the parties are entitled to. It is paid only once the State Comptroller issued a report regarding their conduct. The public funding was given in the last election as the law describes". Indeed, article 4 (b) (2) of the Parties Financing Law dictates that "15% (of the funding will be given) - immediately after the State Comptroller submit  to the Speaker of the Knesset a positive report."
Article 13c (b) in the Parties Financing Law dictates that if the Comptroller report is negative (that is, if a party broke any of the laws regarding campaign financing) a Party shall give back 15% of the public funding.</t>
  </si>
  <si>
    <t>Eligibility criteria and the mechanisms that allocate election campaign funding are clearly defined and consistency applied. Here, the requirements specified by law are implemented in practice. 
After the latest national parliamentary elections were held (February 2013), following the procedure set by law, a Decree of the President of the Chamber of Deputies was published specifying in detail the allocation among eligible parties of election funding. Political parties falling below the eligibility threshold (1 elected candidate in either one of the two Chambers of the Italian parliament) have not received state contributions. No public funding was allotted directly to candidates, and current law has abrogated public funding in Italy, which will be totally phased out in the coming years.
In July 2013 the total amount of public funds destined to political parties as electoral reimbursements for the elections of the Chamber of Deputies (2013), Regional Councils (2013) and former assignments to be paid was 56.3 million Euros. The Presidency Office of the Chamber of Deputies, on the basis of the criteria set by l. 96/2012, assigned 18.6 million to PdL (the centre-right party founded and dominated by Berlusconi), 18 million to PD (the centre-left party now presided by Renzi, the Italian Prime Minister), 5.3 million to Northern League (the euro-skeptic party), 3.1 to UdC (a small centrist party), 1.4 million to Scelta Civica (the party of former Prime Minister Mario Monti), 1.1 million to SEL (a leftist party) and 442.000 Euros to Fratelli d'Italia (a right-wing party). The Movimento 5 Stelle, the movemente founded by the comician Beppe Grillo, renounced the electoral reimbursements due (4,2 million), in line with its electoral campaign and party manifesto. 
The mentioned amounts must be integrated with the electoral reimbursements set for the Senate (tot. 16.1 million) and for the co-funding system (2.5 million).
As Davide del Monte (Transparency International - Italia) states, there are no instances of public funding not being disbursed according to the legally prescribed procedures.</t>
  </si>
  <si>
    <t>The amount of the reimbursement differs from each other because it depends on what kind of activities candidates do and pay for in electoral campaign. However, most active candidates frequently try to expand their activities until the limit under the Public Offices Election Act. So, most active candidates get the reimbursement at the maximum which the Act states, regardless of which party the candidates belong to. In the case of the last Upper House election on July 21, 2013, for example, the amount of the reimbursement which Liberal Democratic Party's proportional representation candidates got was around 5.5 million yens (US$46,637) at a maximum, according to campaign-finance report. This amount was almost same as other opposition parties' candidates such as Democratic Party of Japan's or Your Party's (5.4 million yens (US$45,790). The date in which the reimbursements were provided is between October to December, 2013.
As for regular subsidies for political parties, the allocations are always defined through a clearly defined transparent and equitable calculation mechanism and eligibility criteria are applied consistently.  Mr. Seiji Yoshida, a subsection chief at political funds division, local governance bureau in the Ministry of Internal affairs and Communication confirmed that this was followed in 2013  when there was an election of House of Councillors.  Mr. Utsuki, Vice Director at political funds division, local governance bureau in the Ministry of Internal affairs and Communication said that allocations of subsidy to political parties were defined through a clearly defined transparent and equitable calculation mechanism and eligibility criteria were applied consistently in 2012 when there was a general election. He said that "10,154 million yens (US$861,000) were allocated to the ruling Liberal Democratic Party from the central government in 2012 fiscal year".</t>
  </si>
  <si>
    <t>•	The formula for allocation of state funding to political parties is very clearly described in Section 25 (1), (2) and (3) of the Political Parties Act 2011. The Office of the Registrar of Political Parties used this formula to disburse funding to political parties in a transparent and equitable manner in 2014. This was also the case from 2008 – 2012 when the old formula prescribed by the Political Parties Act 2007 applied. 
•	However, there have often been court cases arising from failure by political parties that form pre-election coalitions to agree on how to share the moneys among themselves. Also, the previous Act the Political Parties Act 2007 which became operational in July 2008 had provided for the allocation of 15% of the Political Parties Fund to all the registered political parties. This was implemented from 2008 to 2012 when the law was in force. 
•	Although 2007 Act was repealed in 2011 the implementation of the new formula was suspended until after the first general elections under the Constitution of Kenya 2010. So, the smaller parties that did not meet the 5% of the vote threshold went to court to request that the old formula should be maintained and that a certain amount of the fund be distributed to all registered parties irrespective of their performance in the elections. But the court declined to grant them their wish. 
•	Also, the previous Act did not provide for the percentage of the national revenue to be allocated to parties. This was left to the discretion of the Minister for Finance. Section 24 (1) (a) of the Political Parties 2011, however, fixed this at 0.3%. This has not been adhered to in the recent allocations, though. First, no monies were disbursed to the political parties in 2013 because the Independent Electoral and Boundaries Commission delayed in gazetting the official election results. Second, in 2014 the Minister for Finance ignored the new formula prescribed by the law and arbitrarily allocated Kshs. 205 million (about $2, 411, 765) to the Political Parties Fund.  However, the disbursement to political parties by the Registrar of Political Parties was done according to the formula prescribed by the Political Parties Act 2011.
----
Peer Reviewer comment: Agree.
Whereas there is clarity in the distribution of the political parties fund, allocation of funds earmarked by political parties for the purposes of campaign is within the purview of the internal structures of political parties.</t>
  </si>
  <si>
    <t>The terms for public funding laid out in the Political Funds Act are generally adhered to in practice. The amounts given to each party or candidate are made available to the public.  Kim Geo-sung, the chairperson of Transparency International-Korea, describes the distribution of funds as generally equitable and the eligibility criteria as clear.
The public subsidies given to the parties in 2012 correspond with the criteria set out in law, with a slight advantage given to the ruling Saenuri Party based its greater number of National Assembly seats and vote share in the last election.  At the last presidential election, the conservative Saenuri Party received 17.7 billion won in state subsidies, followed by the liberal Democratic United Party with 16.15 billion won and the Unified Progressive Party with 2.734 billion won.
In the National Assembly Elections of the same year, the Saenuri Party received 15.75 billion won, compared to 12.35 billion won for the Democratic United Party, according to data from the National Election Commission.</t>
  </si>
  <si>
    <t>Not applicable.  There is no direct public funding for electoral campaings in Lebanon.
"No direct funding is paid by the state in Lebanon," says Issa Nahhas, lawyer and expert on Lebanese elections. 
The study by LADE details and interprets the mechanisms for campaigns and elections. There is a reference to manipulating indirect state funds (p20), but there is no reference to funds from the state. 
No news articles refer to state funding.</t>
  </si>
  <si>
    <t xml:space="preserve">In practice, no political party or candidate receives any public funds for election campaign in any election in Malawi. It is true that political parties that meet the threshold of securing 10% of the national vote in national elections do qualify for public funding which is not in anyway restricted in terms of its usage. This in practice means that in an election year, it is possible for a party to use part of this funding for election campaign. 
Interview with party officials from the Malawi Congress Party and United Democratic Front show that in practice, no party can count on the public funding for campaign purposes. The reason here is that the money received is "so little in amount" that it only helps to meet some administrative costs for the party that qualify. 
Information sourced through Mr. Kelvin Jungini, the Chief Accountant at the Malawi National Assembly, through which public funding for political parties is channeled show that since 2009, Parliament has been setting aside MWK35,000,000.00 (US$87,500.00) as an annual allocation for public funding of parties which is then disbursed quarterly to all qualifying political parties based on the share of votes that a party in question has amassed in national elections. This allocation mechanism is unwritten, and not defined in any legislation; it is left to Parliament to determine how the actual distribution is made. According to the Financial Controller at Parliament, a "tradition" has been established to proportionally distribute the funds available based on the votes a party has secured in national elections. Until now, there  have been no exceptions to the disbursement according to this informal standard. </t>
  </si>
  <si>
    <t>Not applicable.  Direct public funding for political parties and candidates is not made available in Malaysia. Hence, there is no mechanism to ensure transparent, equitable and consistent disbursements of such funding.</t>
  </si>
  <si>
    <t>The people that were interviewed agreed that the mechanism through which public funds are/were allocated and disbursed to political parties to undertake their activities and to finance their campaigns during the 2012 elections was transparent and equitable. 
Diego de la Mora, a public budgets specialist, stated that “the mechanism is contained in the Constitution and it functions well because every political party oversees the amount of resources allocated to each party. There are internal controls“.
The resources allocated to political parties for their operation and to undertake their campaigns are provided through the National Electoral Institute, which is an autonomous entity. For this reason, the Institute's General Council is the organ in charge of approving the Institute's budget and the amount of resources that parties will obtain in accordance to the formula established in the Mexican Constitution. It is important to mention that the General Council is integrated with representatives from the political parties, independent electoral counselors, legislative counselors which are proposed by the parliamentary groups in the Legislative. 
According to an report from the Federal Electoral Institute (called the National Electoral Institute after the recent reform), “the monitoring function that political parties undertake during the Federal Electoral Process is not a concession of the Federal Electoral Institute (IFE), but this is a right that is contained in the Constitution in article 41“. “Therefore, cooperative efforts and the inclusion of the political parties within the institutional framework is the main antidote to the secrecy, mistrust and uncertainty“. With the inclusion of all these actors, there is an effective checks and balance system which works effectively when it comes to the allocation of public resources for parties. 
In addition, the legal framework is very clear on the conditions that political parties (new and old) must meet in order to access public funding for their activities and campaigns. 
The report issued by the IFE before election day in 2012, clearly states the amount of resources that were allocated for political parties and for campaigns, and how these were distributed among them. The report makes a clear link to the mechanism established in the Constitution. Furthermore, each year, the INE publishes in its website the agreement of the General Council regarding the amount resources that each party will receive throughout the fiscal year is reported. This report includes all the information used to determine that amount in accordance with the formula established in the Constitution.</t>
  </si>
  <si>
    <t>Not applicable.  The use of public funds for political campaign is outlawed in Nigeria. Before 2010, political parties received grants from the government towards elections. The law providing such was amended in 2010 to make campaigns fully privately-funded.
However, before then, there were grants of two types, first for elections, second for the operations of the political parties. The sharing formula was that 30 percent was given equally to all parties taking part in an election, while 70 percent was paid after the elections to the parties proportionally on the basis the number of seats won.
Regardless, to qualify for the grant, a party was required to win at least 10 percent of the total votes cast in a local government election in at least two thirds of the states of the country.</t>
  </si>
  <si>
    <t xml:space="preserve">Not applicable.  After thorough review of the election laws and an interview with voter education officer Mr. Khurram Badar, it is clear that no law in Pakistan provides for and regulates public funding. </t>
  </si>
  <si>
    <t xml:space="preserve">The financial reports and the information published on the official website of the Electoral Tribunal reveal that the allocation of direct public funding to political parties and independent candidates is determined according to an equitable and transparent mechanism which is consistently applied for each electoral process, without exception. This was also confirmed by the National Financial Secretary of the People's Party - one of the two parties forming the newly elected coalition government - who has been interviewed for the purpose of this research (see Source 3). The report on public funds distributed to political parties during the period 2009 – 2014  (see Source 1) provides with detailed information on the disbursements made to each political party before and after elections. In addition, the Electoral Tribunal’s official website contains a description of the mechanism used to calculate the amount of public funds to which each political party and independent candidate is entitled.
For the period 2014 – 2019, the total direct public funding is US$69.8 million, which will be distributed among the 6 legally established political parties and the independent candidates (see Source 4). The Electoral Tribunal announced that each political party would receive an amount equal to US$4,66 million before the 2014 general elections and listing the 6 parties that were eligible for public funding (see Source 5). Independent candidates running for all types of elections were also allocated public funds in proportion to the number of supporters they had registered (see Sources 6 and 7). 70 days after the 2014 general elections, the Electoral Tribunal also distributed the post-electoral public funding to the eligible independent candidates (see Sources 8 and 9). Finally, the Electoral Tribunal published the amounts and calculation mechanism of the post-electoral public funding for the period 2014 - 2019 which will be distributed to each of the 5 political parties that obtained seats in parliament (see Source 2). </t>
  </si>
  <si>
    <t>In practice, the allocation mechanism that determines political campaign funds for parties is unclear and is not readily available to the public for scrutiny. The two entities in charge of this, the Ministry of Finance and the Electoral Justice High Court (TSJE), rarely publish how they calculate the sums that parties receive. According to Carmen Romero, people learn about the aggregate amounts that are allocated. However, it is difficult to know whether those amounts correspond or not with what the law stipulates (July 14, 2014). 
Loose control mechanisms of parties‘ accountability reports adds to the issue of transparency. In the words of Romero, “the accountability [process] is a fast check. Nobody verifies whether the information is truthful or not“ (July 14, 2014). Therefore, it becomes more difficult to trust that what parties are receiving is in fact what they should get. “The money is turned in after a timid control [process] from TSJE“, concludes a news report. (ABC Color, April 19, 2014). 
The criteria for eligibility are usually applied, but exceptions exist.   Romero has commented that the political movement she belongs to - Kuña Pyrenda - has received funds, even though little did they know whether they would be eligible or not (July 14, 2014). The coalition Frente Guasu has publicly complained that TSJE did not provide them the electoral campaign funds that they deserve according to law, thus accusing the entity of discrimination (La Nación, May 31, 2014). According to Ricardo Canese, the two major parties, ANR (Colorado Party) and PLRA (Liberal Party) had received their funds in a timely manner. In his view, they were the only ones who had to deal with the issue (July 15, 2014).</t>
  </si>
  <si>
    <t xml:space="preserve">According to Article 29° of the Political Parties Act  “the State will allocate the equivalent of 0.1% of the tax unit (*) for each vote to elect representatives to Congress.”  
But in addition, the Third Transitory Provision of the Political Parties Act provides that "The distribution of public funds under Article 29 applies from January 2007, according to the results of the last general elections for Congress and progressively, according to the budget estimates for such effects, and the potential of the national economy. " That means the distribution of public funds will only be made if there is economic conditions to do so. In that context, the allocation of public funds to political parties is not an obligation.
Taking account of this Transitory Disposition, as Fernando Tuesta mentions, direct public funding was not distributed to parties during the term of Alan Garcia Perez (2006 - 2011), nor has it been disbursed under the current government.  In the same way, Diana Chavez mentioned that electoral bodies (National Electoral Agency and National Electoral Jury) do not even request public funds during the Public Budget audiences in the Congress, and neither the budget proposal presented by the Executive Power nor the enacted public budget have included political party funding. 
In 2013, ten years after the adoption of the Political Parties Act and in an improving economic environment, the National Elections Jury, the National Electoral Agency, and the National Identity Register, all entities that are part of Peruvian Electoral System, promoted a new Political Parties Act (Proyecto de Ley No 03060 Nueva Ley de Partidos Políticos).  This bill is currently in the hands of Congress. This new Act would annul the Third Transitory Provision in order to make the allocation of funds to parties obligatory.
----
Peer reviewer comment: Agree.
In October 2014, the Committee on Constitutional Affairs of the Parliament approved a proposal to implement the direct public funding during the fiscal year 2015. However the National Budget 2015 Act was approved by the Congress before the proposal, which is still under discussion. Eventually, the public direct funding could be included as an amendment to the budget.
</t>
  </si>
  <si>
    <t>Not applicable.  There is no direct public funding nor a mechanism with which to determine it.</t>
  </si>
  <si>
    <t>As mentioned in indicators 1 and 2, there is no direct public funding provided for presidential elections. However, for the funding that is provided, there is no controversy about the mechanism for determining the amount of public funding for political parties and election committees. The rules provide a clear mechanism for determining the amount of entity subsidies and subventions. The regulations define clearly who receives the “Entity Subsidy” and “Subvention”, when and on what basis they receive it. This mechanism is always followed in legislative elections and is not disputed in the reports on the financing of election campaigns and newspaper articles.</t>
  </si>
  <si>
    <t>Direct public funding allocations are defined through a transparent calculation mechanism and the two criteria specified by law are applied consistently both during the electoral campaign and outside this period. Marian Muhulet, vice-president of the AEP, said:
“From my point of view, they are 100% transparent. Regarding equitability, this is an issue to be assessed by the political class. So far I have never heard any of the political parties, at least the parliamentary ones, to propose the change of the law on party financing. If they accept this mechanism, then it is also equitable (…) And I do not refer here only to the major parties in Parliament, but also to smaller parties, even those that do not have their own parliamentary party group. Regarding the eligibility criteria, they are respected to full extent in the distribution of funds. We are the institution in charge of the distribution of direct public funding to political competitors.”
Sergiu Miscoiu, political scientists and analyst confirms Muhulet’s statement and sAEPks about the transparent applicability of the legal provisions:
“In practice, the allocation of public funding to political parties follows the law on party financing. It is a law that specifies very precise conditions and eligibility criteria and the way in which authorities apply the law cannot be questioned. Money are calculated and allocated on the basis of those criteria and usually parties complain about some delays regarding the transfers, but this is a minor aspect. In brief, the allocation of direct public funding is a transparent decision of state authorities done on the basis of a publicly available calculus.”
The publicly available calculus mentioned by Miscoiu is available on the AEP website. The reports presented in the sources field refer to direct public funding for the most recent two months (June and July 2014) allocated both to parliamentary and extra-parliamentary parties. The eligibility criteria specified in Law 334/2006 are fully respected (number of votes in parliamentary and local elections in the most recent elections, 2012).
As explained in indicators 1 and 2, presidential candidates do not receive direct public funding.</t>
  </si>
  <si>
    <t xml:space="preserve">The mechanism to determine direct public funding for electoral campaigns is relatively transparent and consistently applied. The electoral campaign allocations are  defined through a clearly defined transparent calculation mechanism and the defined eligibility criteria are applied consistently.
According to Ivan Mel’nikov, the State Duma deputy from Communist Party, the percentage of state funding in the Communist party’s annual budgets amounts to 25% to 50% (see “Golosa izbiratelei vzleteli v tzene”, an article by Maxim Ivanov, Kommersant daily, October 26, 2012).
The direct financial support from the state to political parties was unanimously welcomed by the ruling political parties that voted on November 13, 2012 for the 2.5 raise (from RUB 20 to 50/vote) of direct public funding as they saw evident benefits for themselves (see the records of the State Duma session, November 13, 2012). 
Despite the clear eligibility criteria and seemingly consistent application of redistribution based on this criteria, the law is not equitable due to legal and illegal barriers to entry for non-ruling parties. Firstly, redistribution of public resources towards the ruling parties results makes the electoral environment more difficult for opposition parties. The Russian legislation doesn’t take in consideration the results of legislative elections either in constituent territories of the Russian Federation or municipal entities. Political parties that didn’t meet the 3% election threshold at the national level did win a considerable amount of seats at local legislatures. However, they can’t apply for direct public funding even if the voting public gave them its support. (See “State Financing of the Political Parties as a Method of the Electoral Targeting”, an article by Dr Oxana Morozova).
Of greater concern is the issue of vote-rigging, whereby votes cast for some candidates or parties do not actually represent the actual votes of citizens. Both the recent legislative and presidential campaigns were accompanied by accusations of vote-rigging and falsification in favor of the ruling party (United Russia) and acting president. So extra votes allegedly added to a specific party's vote count generated additional, unwarranted funding from the state. In 2013 opposition parties tried to dispute both the 2011 legislative and 2012 presidential elections on the base of vote-rigging but lost. </t>
  </si>
  <si>
    <t xml:space="preserve">According to sources, electoral campaign allocations are always decided by way of a clearly defined transparent and equitable calculation mechanism. During an electoral year, allocations are clearly stated in the national budget and parties or candidates that obtained 5% of the popular vote receive the funding in accordance with the law. Allocations are always defined through the mechanism established in law, and the eligibilty criteria are consistently applied. </t>
  </si>
  <si>
    <t>The mechanism to determine direct public funding for election campaigns is laid down in LFPA and is fully respected in practice. Political entities all receive the amounts they are entitled to by law, the system is transparent and objective, it is based on the principle of proportionality and no significant problems have been reported regarding this issue. 
The Anti-corruption Agency treats all political entities equally and monitors the enforcement of LFPA. The state budget includes the total sum for funding political activities and this sum is distributed based on the calculation laid down by LFPA. Regarding campaign finance, all political entities running in the elections receive the amounts calculated in accordance with the provisions in the law. The distribution of funds in the 2014 elections was done in accordance with the law, everything was transparent and all political entities treated equally.
However, the problem political entities encounter is that these funds are available after the Republic Electoral Commission finalizes the list of political entities running in the elections, and the political entities receive the first 20% of the public funds after REC closes the list. The election campaign is already underway, therefore they need to take loans from banks for the campaign. Also, in order to receive funds from the state budget the political entity needs to post an electoral bond and this also usually requires taking a loan from the bank. Banks with foreign capital do not want to give loans to political entities, while domestic banks have state capital. This creates problems for the opposition because representatives of ruling parties make the decision whether the loans will be approved. 
Another obstacle political entities encounter is the financing of the verification of signatures for submitting their list to REC. Political entities must pay for the verifications, this is considered a cost related to the campaign, yet they need to submit 10.000 verified signatures to REC and only after REC officially proclaims their list, can they open an account dedicated to campaign financing.
Sources from political parties are extremely unhappy with the system stating it forces political entities into criminal activity in order to be able to run in the elections.</t>
  </si>
  <si>
    <t>Campaign allocations always follow clearly defined mechanism described by The Law on Elections and Referenda Campaigns and the interviewees cannot recall any deviation from the Law, either on the presidential or parliamentary elections. 
According to The Law on Elections and Referenda Campaigns (partial) reimbursement of parties’ and candidates’ expenditure for electoral campaigns depends on the number of votes received in elections.  Therefore electorally more successful parties and candidates (in the parliamentary and presidential elections) are ‘awarded’ higher reimbursement. 
Allocations are always transparent since the Court of Auditors determines, following the formula defined by The Law on Elections and Referenda Campaigns and not by any discretionary powers, the amount of (partial) reimbursement of parties’ and candidates’ expenditures in the reports on revision of electoral campaigns on parliamentary and presidential elections. 
Electoral results determine also monthy public subsidies for parties and candidates in the legislative period. At the beginning of each year it is determined by the National Assembly how much funding from the national budget will be earmarked for party funding, but the amount must not exceed 0.017% of GDP. Parties legally entitled to public subsidies have received 25 % (10 % till 2013 amendments of the Law on Political Parties) of the set amount of finances for public subsidies in equal shares, with the remaining 75 % (90 % till 2013 amendments of the law) being distributed among them according to their electoral success; that means electorally more successful parties are ‘awarded’ by higher public subsidies. These allocations are always transparent and applied consistently by the National Assembly in accordance to the Law on Political Parties, and are not subject to any discretionary powers.</t>
  </si>
  <si>
    <t xml:space="preserve">Since there was no law allowing public funding for election campaigns nor any such funding provided, there has never been a mechanism in place to determine public funding for electoral campaigns. The funding grant listed in #1 and #2 above have never been distributed since the law regarding this was passed in 2014.  Parties are now being registered according to the act and funds have not been distributed. This will be done after election this year. 
This indicator is thus not yet applicable. 
----
Peer Reviewer comment: Agree.
The funding mechanism in the new law, the PPIA, is very simple, thus increasing the likelihood that it will be applied in a fairly equitable and transparent fashion. </t>
  </si>
  <si>
    <t>The IEC’s annual Report on the Public Fund for 2012-2013 states on p.6 that allocations to the fourteen represented political parties were in accordance with the prescribed 90:10 formula described in indicators 1 and 2. Previous reports indicate the same approach in practice. The 2013-2014 annual report (at p6) is to similar effect. The Report is tabled in Parliament in September each year, and is available on the IEC’s website a few days thereafter, as well as on the website of the Parliamentary Monitoring Group (PMG).   
The IEC’s Report on the Fund includes a report by the Auditor-General of South Africa (AGSA/AG) on his audit of the Fund. 
While the AG indicates (at para 6 on p48 of the Fund’s Annual Report for 2012-13) that in his opinion ‘the financial statements present fairly, in all material respects, the financial position of the … Fund’, he also notes that – ‘I was unable to conduct the audit of performance against predetermined objectives as the fund is not required to prepare a report on its performance against predetermined objectives. The fund does not fall within the ambit of the Public Finance Management Act of South Africa, 1999 (Act No. 1 of 1999) and the entity-specific legislation does not require the reporting on performance against predetermined objectives.’ 
In essence, the Fund is not required to show that the funding allocated according to the formula and criteria set out in the Public Funding Act and Regulations has been used for the prescribed purposes, which is what ‘performance against predetermined objectives’ entails. However, the AG does state (on para 9 on p49 of the Fund’s Annual Report for 2012-13) that his audit includes an assessment of the Fund’s compliance with applicable legislation and does not record any material non-compliance with their prescripts. Moreover, the Fund’s Accounting Officer states on p 52 of the Report that funds have been allocated according to the prescribed formula. 
The Parliamentary Oversight Authority (POA), convened jointly by the Speaker of Parliament and the Chairperson of the National Council of Provinces, decides on allocations according to the formulas set out in the Parliament Allowances Policy applied to the available budget for the particular financial year. The decision is communicated to each political party in a letter. 
Parliament’s annual report 2012/2013 states (at p41) merely that ‘Funding was made available in accordance with policy to enable parties to participate effectively in Parliament.’ Previous annual reports have been equally terse. However, the criteria for the allocation of funds to each of the three allowances are set out in the Policy, which is broadly proportional in nature. As is the case for the Public Fund, the Auditor-General’s annual reports on Parliament’s finances in terms of the annual Appropriation Act include a brief mention of the overall quantum and its assessment of the regularity of the allocation and expenditure of Parliamentary allowances. 
The procedure and formula applied by the IEC in respect of the Public Fund is transparently, equitably and consistently applied. Its annual report on the Fund is published on its website shortly after being tabled in Parliament. 
The procedure and formula applied by the POA in respect of Parliamentary Allowances is equitably and consistently applied, but the resulting allocations to political parties are not published by Parliament. Parliament’s annual report, while published on its website, is posted several months after the end of the financial year and includes only the overall budget allocation to Parliament for all the allowances.  
It is not clear whether political parties’ leaders and/or whips actually participate in meetings of the Parliamentary Oversight Authority (POA) convened by the Speaker of the National Assembly (NA) and the Chairperson of the National Council of Provinces (NCOP). The POA receives a technical submission from the Secretary to Parliament (who is Parliament’s accounting officer) and decides (possibly after consultation with parties’ whips) on the allocation of funds from the available budget envelope, in accordance with the criteria set out in the Policy. Each political party’s Chief Whip is informed by letter of their annual allocations and the breakdown of the allowance in quarterly tranches.</t>
  </si>
  <si>
    <t xml:space="preserve">As noted, there is public funding provided to parties, but not to candidates, such as those who run in presidential elections. In the 2010 parliamentary elections, only four political parties (namely Ilankai Thamil Arsu Kachchi, United National Party, United People's Freedom Alliance and People's Liberation Front) had qualified to receive State assistance under section 127 of the Parliamentary Election Act. A total of 35 political parties had contested the election.  According to the administrative report of the Election Commissioner, a sum of LKR. 4,183,980.00 (USD 32,107.90) was disbursed to the 4 political parties mentioned above based on the votes they received during the 2004 general election. However, details of public funds disbursement for each political parties are not provided in the administrative report which has been tabled to the parliament by the Commissioner of Elections.
Deputy Election Commissioner (Admin) confirmed that calculation of funding for political parties is strictly done according to the criteria provided in the Act. They have not received any complaints regarding the unfair or wrong allocation of funds. However, this information is not published in mainstream media or Web page of the Commissioner of elections. 
</t>
  </si>
  <si>
    <t>The interviewees report that state support to political parties is always defined through a clearly defined transparent and equitable calculation mechanism; the defined eligibility criteria are applied consistently. 
For example, in the 2010 parliamentary election the right-wing Sweden Democrats won 5.7 per cent of votes, which translated into 20 seats in parliament for the next four years. This also meant a steep increase in the level of party support the party was eligible for. State support for the Sweden Democrats rose from about 1 million to 110 million SEK (145,103 USD to 15,961,297 USD)
In addition, newspapers’ reports and comments on the level of party support and their allocation indicates that party support is guided by a clearly defined, transparent and equitable calculation mechanism. For example, in 2014 Dagens Nyheter reported that the right-wing Sweden Democrats receive party support in accordance with the law for the seats they hold in local councils despite failing to attend council meetings regularly.</t>
  </si>
  <si>
    <t xml:space="preserve">In theory, Thai political parties should receive public funding according to the mechanisms outlined in the Organic Act on Political Parties 2007. In practice, exceptions exist, as Thailand's ongoing political crisis has resulted in the abolition of the 2007 constitution and suspension of political party finance mechanisms. 
The last distribution of funding was made in early 2014. All 74 Thai political parties have returned the funding as requested by the ECT.
Following Thailand's most recent national elections, held in February 2014 and later annulled by the Constitutional Court, the Election Commission (EC) ruled that all parties who participated in the poll must return any funding received, since political activities are currently banned by the junta.
----
Peer reviewer comment: Agree.
All distributed funds have been returned to the EC since the constituion was abolished.The ECT is now considering to distribute some funds to the political parties - but only in the part of "Operational Cost" - (salary, rent, utilities) so that the parties could continues their routine operation that were not barred from the NCPO.
</t>
  </si>
  <si>
    <t>Not applicable.  There are no laws with such provisions in Trindad and Tobago. This was confirmed by Dr. Bishnu Ragoonath, Political Scientist who stated, "there is no such law". 
While this is the case, similar questions have appeared in discussions surrounding campaign finance and political party regulation in Trinidad and Tobago. Over the period 2013-2014, the Chairman of the Electoral and Boundaries Commission, Dr. Norbert Masson, in a presentation at the Trinidad and Tobago Transparency Annual Conference titled the Corruption Package, argued that while, "116 out of 177 countries surveyed, in Political Finance Regulation and Funding  around the world published by IDEA, did include laws related to direct or indirect funding of political parties. There were important questions that needed to be addressed [ by Trinidad and Tobago] namely:
1. Which political parties should be eligible to receive funds?
2. How should the available funds be allocated between eligible parties?
3. Are some or all of the funds earmarked for a particular purpose or purposes?"
In raising these questions, Dr. Masson indicated that the biggest challenge to such reforms is the registration of political parties.  At present, there is no lawful manner in which to do so in Trinidad and Tobago.  Such reforms are widely supported in Trinidad and Tobago. Referring to a confidential meeting  with major political parties in late 2013, Dr. Masson stated that, "unanimously the political parties  demonstrated  conceptual support for the introduction of legislation governing the registration of political parties and the public funding for political parties although it was noted that the details of the latter would require extensive work."
The local private sector through the Trinidad and Tobago Chamber of Industry and Commerce in an article titled, "Campaign Financing Reform and the Role of Political Debates" questioned "why the Government has not acted on its' manifesto's [2010 General Elections] promise of the reform." Additionally, the Chamber offered its support for these reforms as a mechanism to curb grand corruption in the country.</t>
  </si>
  <si>
    <t xml:space="preserve">As noted in indicators 1 and 2, there is annual direct public funding, which is paid to eligible political parties three times more in the year in which a general (parliamentary) election is to be held and two times more in the year in which local elections are to be held rather than campaign-specific funding. Candidates, including the presidential ones, are not eligible for direct funding.
Provisions regulating and determining the annual state aid to political parties are transparent and consistently followed. However, sources interviewed argue that the criteria to determine the allocation of public funding to political parties is not "equitable" and cause inequality of opportunity among competing parties. For example, during the 2011, 11.2% of the electorate (around 4.8 million voters) supported parties that did not qualify for state subsidies (at that time, the necessary threshold was 7% of the national vote.  It has since been reduced to 3%). 
However, both the Constitutional Court of Turkey and the European Court of Human Rights ruled that the criteria determining the public funding to political parties were "equitable." In 2008, the Turkish Constitutional Court decided that the Grand National Assembly has the discretionary power to determine the criterion for allocating public funding for political parties by a six-to-five majorty. The European Court also found that the criteria for public funding for political parties are proportionate to the electoral threshold as well as the electoral success (minimum level support) of the parties.
</t>
  </si>
  <si>
    <t>Not applicable.  In the UK, public money cannot be used for election campaign purposes.
The last general election in the UK was held on 6 May 2010. Data on allocation of public funds is published according to fiscal years. Since the fiscal year 2009/2010 ended on April 5, 2010, using this data shows approximately the amount of public funding parties received in the year leading up to the 2010 election.  
In terms of the Policy Development Grant, the three largest parties (the Conservative Party, Labour Party and Liberal Democratic Party) should, according to the allocation formula, have received £456,612 (USD 755,590) each in fiscal year 2009/2010. While the Labour Party and Liberal Democratic Party received this exact amount of money, the Conservative Party received only £156,826 (USD 259,511), according to figures on yearly allocation and disbursement of the Policy Development Grant published by the Electoral Commission.
With regard to Short Money from the House of Commons to opposition parties, the main opposition party in the 2010 election was the Conservative Party and it received £4,757,906 (USD 7,873,263) in Short Money. The Liberal Democratic Party had fewer seats in the House of Commons and received £1,749,385 (USD 2,894,838) in fiscal year 2009/2010. 
Lastly, concerning Cranborne Money from the House of Lords to opposition parties, the Conservative Party received £474,927 (USD 785,897) in fiscal year 2009/2010 and the Liberal Democratic Party, which had fewer seats in the House of Lords, received £237,136 (USD 392,406). 
A media search revealed no attention to these figures, i.e. no party appears to have made public complains about shortcomings in public funding, and no journalist appears to have picked up on possible irregularities. Moreover, interviewee Bobby Friedman who is an investigative journalist and author had found no irregularities in terms of allocation of public funding to parties in connection to the 2010 election during his research on political finance in the UK for the book Democracy Ltd. 
In summary, data on allocated public funding to political parties in the run-up to the 2010 election shows that there are some exceptions to those eligibility criteria for public funding that do exist, although the eligibility criteria are themselves not written in a way that makes it absolutely clear how much public money each party is due.  In any case, public money cannot be used in electoral campaigns.</t>
  </si>
  <si>
    <t xml:space="preserve">First of all, it is important to keep in mind that direct public funding at the federal level is only available for presidential candidates participating in primary and general elections, and there is no such funding available for legislative candidates or political parties. Major party candidates willing to receive public funding for general elections are not allowed to raise any private funds and must limit their campaign expenditure to the amount of public funding they receive plus a maximum of US$50,000 from their own personal funds (see Source 1). Although most primary and general candidates in previous years’ elections accepted public funding, these caps discouraged most major party candidates in 2012 from participating in the public funding program, given that the funds they raised from private donations were significantly higher than the amount of public funding available for the election (see Sources 5 and 8). More specifically, the totals raised in both the primary and general election cycles presidential candidates of the Democratic Party and the Republican Party from individual private contributions were approximately US$715,151 million and US$443,363 million respectively, while the available public grant and the expenditure limit for the 2012 presidential elections was $91.2 million (see Sources 1 and 7). 
In order to receive public funding for the 2012 presidential elections, minor and new party candidates were also limited to spend no more than US$91.2 million (US$20 million plus a cost-of-living adjustment) and they were only allowed to accept private contributions up to 20% of the national limit. In addition, minor party candidates are only eligible to receive public funding if they or their party received at least 5 percent of the total popular vote in the preceding presidential election (see Source 1). During the 2012 elections, only two minor party candidates requested public funding, namely Governor Gary Johnson and Judge James Gray, the nominees of the Libertarian Party for the offices of President and Vice President, respectively. However, the Federal Election Commission rejected their application, stating that they did not meet the requirements for pre-election payments of public funds “because neither the Libertarian Party nor these individual candidates received 5% or more of the vote in the previous (2008) presidential general election” (see Source 3). 
As for the public funding for primary elections, in order to be eligible candidates are required to raise a threshold amount of US$100,000 by collecting US$5,000 in each of 20 states in amounts no greater than US$250 from any individual. Eligible primary candidates are entitled to public funding equal to the amount of an individual’s total contribution, while the total amount of public funding to which a candidate is entitled cannot exceed 50% of the national spending limit for the primary campaign (see Source 1). Only three minor party candidates seeking nomination for the office of President in the 2012 elections requested and received presidential primary matching funds. In all three cases the Federal Election Commission applied consistently the eligibility criteria and calculation mechanism prescribed by law and published on its official website all the supporting documents and financial information that determined the total amount granted to each candidate (see Source 4). Thus, Buddy Roemer qualified for a total amount of US$351,961, the Green Party candidate Jill Stein was granted US$372,130 and the Libertarian Gary Johnson received US$632,017 (see Source 6). The 2012 presidential elections were the first since 1976 in which no major-party candidate signed up for public funding (see Sources 5 and 8).
For the 2012 presidential elections, parties were entitled to public funding to finance their national presidential nominating conventions. Since no third-party candidate received 5% of the vote in the 2008 presidential election, only the Republican and Democratic parties were eligible for 2012 convention grants. In compliance with the law, both major parties received an equal amount of US$18,248,300 each (see Source 2). Public funding of national nominating conventions was abolished by the Gabriella Miller Kids First Research Act of 2014 (see Source 1).
</t>
  </si>
  <si>
    <t>The mechanism to determine direct public funding for electoral campaigns is transparent, equitable and consistently applied. The information about electoral campaigns allocations is public and freely published through the website of the oversight body.</t>
  </si>
  <si>
    <t>Not applicable.  In practice, there is no such mechanism of direct public funding of political parties and campaigns.</t>
  </si>
  <si>
    <t>1. [NEWS ARTICLE] The electoral campaign, the Parliament does not allocate 65.000.000 Leke for the campaign of parties, Newspaper "Shqip", by B.Hoti, May 29, 2013
http://gazeta-shqip.com/lajme/2013/05/29/fushata-kuvendi-nuk-jep-65-milione-leket-per-fushaten-e-partive/
2. [INTERVIEW] Journalist Arber Hitaj, News 24 TV, Tirana, Phone, July 30, 2014
3. [OTHER] Review of statistics on Central Elections Commission official website, Decisions 2013, Decision no. 495, June 3, 2013
http://www.cec.org.al/index.php?option=com_content&amp;view=article&amp;id=329&amp;Itemid=316&amp;lang=sq
4. [OTHER] Review of statistics on Central Elections Commission official website, Auditing reports of electoral subjects for the parliamentary elections 2013
http://www.cec.org.al/index.php?option=com_content&amp;view=article&amp;id=368%3Araportet-e-auditimit-te-subjekteve&amp;catid=131%3Afinancimi-i-subjekteve&amp;Itemid=323&amp;lang=sq</t>
  </si>
  <si>
    <t xml:space="preserve">Alejandro Tullio, National Electoral Director, 25/07/2014, Buenos Aires City.
Maricel Etchecoin, General Audit of the City of Buenos Aires, 16/07/2014, Buenos Aires City. 
Cecilia Ferrero, Coalición Cívica, Financial Representant 16/07/2014, Buenos Aires City.
Pablo Secchi, Poder Ciudadano, Executive Director, 20/07/2014, Buenos Aires City.
Government will distribute 72 millions of pesos for the elections, La Política Online, 28/06/2013,  http://www.lapoliticaonline.com/nota/nota-91900/ 
Government established the amounts for the campaign fund for PASO and Legislative elections Telam 28/06/2013 http://www.telam.com.ar/notas/201306/22884-el-gobierno-establecio-los-montos-para-el-aporte-de-campana-de-las-paso-y-las-legislativas.html
How much money will be distributed among parties for the campaign?, Infobae 28/06/2013 http://www.infobae.com/2013/06/28/717572-cuanto-dinero-repartira-el-gobierno-los-partidos-la-campana-politica
Law 26215, political parties financing, Article 34, 2006, http://www.infoleg.gob.ar/infolegInternet/anexos/120000-124999/124231/texact.htm
National Budget Decree 2053/2010 http://www.mecon.gov.ar/onp/html/presutexto/ley2011/jurent/pdf/D11J30.pdf
National Budget Law 26 784 http://www.mecon.gov.ar/onp/html/presutexto/ley2013/jurent/pdf/D13J30.pdf
Official Bulletin, Resolution 594/2013, Determination of electoral campaign consignments, for primary and general elections, http://www.boletinoficial.gov.ar/Inicio/Index.castle?s=01&amp;idAviso=4454717&amp;IdRubro=1715&amp;f=20130628	
Minister of the Interior,	Resolution 594/2013, Determination of electoral campaign consignments, for primary and general elections, http://www.infoleg.gob.ar/infolegInternet/anexos/215000-219999/216836/norma.htm
Minister of the Interior,	Resolution 113/2013, Amounts of electoral campaign consignments for each district, http://www.infoleg.gob.ar/infolegInternet/anexos/215000-219999/217083/norma.htm
</t>
  </si>
  <si>
    <t>1) Australian Electoral Commission's 'Electoral Funding and Disclosure Report - 2013 Federal Election  
http://www.aec.gov.au/about_aec/Publications/Reports_On_Federal_Electoral_Events/fad.htm
2)  Jennifer Rayner, "Identifying political donors is only half the transparency story this election year." The Conversation website (The Conversation is a collaboration between editors and academics to provide news analysis and commentary), 4th February 2013.
http://theconversation.com/identifying-political-donors-is-only-half-the-transparency-story-this-election-year-11910
3) Interview 
Name: Graeme Orr
Position: Professor, Law
Institution: University of Queensland
Date: 29th August 2014
4) Interview
Name: Iain McMennamin
Position: Senior Lecturer, School of Law and Government
Institution:  Dublin City University
Date: 12th September 2014</t>
  </si>
  <si>
    <t>NEOS party website, https://neos.eu/transparenz/ (accessed 1 August, 2014).
Austrian Chancellory: Public funds for political parties 2002-2014 (Parteienförderung 2002-2014), http://www.bundeskanzleramt.at/Docs/2014/7/22/Parteiengesetz_2002_2014.pdf
Hubert Sickinger (2013): Political Money – Party Financing and Public Control in Austria (Politisches Geld – Parteienfinanzierung und öffentliche Kontrolle in Österreich), Czernin, 216-219.
Hubert Sickinger, lecturer and author, University of Vienna, interview on 5 August, 2014
Nikolas Heigl, responsible for structure and organization, NEOS –  Das Neue Österreich und Liberales Forum; Feri Thierry, executive director, NEOS –  Das Neue Österreich und Liberales Forum, email-exchange, 7 August 2014
Christian Haslacher, Editor, Austria Presse Agentur (APA), interview on 8 August 2014
Archive search of major Austrian daily newspapers and online publications.</t>
  </si>
  <si>
    <t>Interview:
Brig. (Retd.) Shakhawat Hossain, former Election Commissioner, August 6, 2014, Dhaka, Bangladesh</t>
  </si>
  <si>
    <t>J. Faniel, J. Smulders &amp; B. Maddens, Élections, partis et financement public : les retombées financières du scrutin du 25 mai 2014 (Elections, parties and public funding : the financial impact of the elections of May 25, 2014), Les @nalyses du CRISP en ligne, Brussels: CRISP, 2014, http://www.crisp.be/2014/06/elections-partis-et-financement-public-les-retombees-financieres-du-scrutin-du-25-mai-2014.
J. Smulders &amp; B. Maddens, De financiële gevolgen van de verkiezingsuitslag van 25 mei 2014 voor de Vlaamse politieke partijen (The financial consequences of the electoral result of May 25, 2014 for the Flemish political parties), Leuven: KU Leuven Instituut voor de Overheid, 2014, http://soc.kuleuven.be/io/verkiezingen2014/files/financiele-winst-verlies-voor-politieke-partijen.
E. Pironet, Uw stem is geld waard (Your vote is worth money), Knack, March 26, 2014, http://soc.kuleuven.be/io/verkiezingen2014/pers/uw-stem-is-geld-waard.
Parl. Doc. Chamber of representatives, Doc. 53 3576/001-002, April 25, 2014, http://www.dekamer.be/kvvcr/showpage.cfm?section=/flwb&amp;cfm=flwbn.cfm?legislat=53&amp;dossierID=3576.
Parl. Doc. Chamber of representatives, Doc. 53 3244/001, December 13, 2013, http://www.dekamer.be/kvvcr/showpage.cfm?section=/flwb&amp;cfm=/site/wwwcfm/flwb/flwbn.cfm?&amp;legislat=53&amp;dossierID=3244.
Parl. Doc. Senate, Doc. 5-2357/1, December 5, 2013, http://www.senate.be/www/?MIval=/publications/viewPub.html&amp;COLL=S&amp;LEG=5&amp;NR=2357&amp;VOLGNR=1.
Interview with Bart Maddens, Professor at the University of Leuven and leading expert on party finance in Belgium, August 22, 2014, Leuven.</t>
  </si>
  <si>
    <t xml:space="preserve">1) a) Regulation 0229, Advertising Regulation, November 2012,  http://aclo.org.bo/electoral/index.php/menu-types/normativas-legales/101-reglamento-difusion-de-propaganda-electoral and 
   b) Regulation Special Advertising Regulation for the Judicial Authorities and the Constitutional Court, June 2011, http://isaacavalos.wordpress.com/2011/07/05/reglamento-del-regimen-especial-de-propaganda-para-el/
2) Carlos Ernesto Ichuta Nina, "Financiamiento a los partidos políticos", La Razón, 29 march 2013, http://www.la-razon.com/opinion/columnistas/Financiamiento-partidos-politicos_0_1804619672.html. 
3) Salvador Romero Ballivian, "Sobresaltada historia del financiamiento a partidos", en Suplemento "Animal Político" de La Razón, 16 February 2014, http://www.la-razon.com/suplementos/animal_politico/Sobresaltada-historia-financiamiento-partidos_0_1999000131.html. 
 </t>
  </si>
  <si>
    <t>1. Interview:  Sanja Tosovic, auditor in the Audit Service for Financial Reports of Political Subjects, Central Election Commission, August 1 2014, Phone
2. Interview: Branislav Borenovic, vice president of the Party of Democratic Progress and the MP in the National Assembly of Republic of Srpska, July 31 2014, in-person interview in Banja Luka
3. Interview: Munevera Baftic, manager of Department I of Financial Audit, Audit Office for Institutions of BiH, August 8 2014, Phone
4. The Review of Budget Allocations for Political Parties for 2010, May 2011, Transparency International Bosnia and Herzegovina, Available at: http://ti-bih.org/wp-content/uploads/2011/05/Pregled-budzetskih-izdvajanja-za-politicke-partije-u-BiH2.pdf
5. Report about the implementation of the laws in the jurisdiction of the CEC for 2013, published by the CEC.
https://www.izbori.ba/Documents/CIK/God-Izvjestaji/2013/Izvjesce_za_2013_godinu_SIO_BiH-bos.pdf</t>
  </si>
  <si>
    <t>Interview with Osupile Maroba, Independent Electoral Commission Principal Spokesperson, 23 July 2014
Interview with Bagalatia Arone, Member of Parliamement for Okavango, 26 July 2014</t>
  </si>
  <si>
    <t xml:space="preserve">Bruno Wilhelm Speck, professor at University of Sao Paulo and specialist in political financing. Date of the interview: August 1st 2014.
News: 
Partidos receberam quase R$ 300 milhões do Fundo Partidário em 2013 / Parties received almost R$ 300 millions from Party Fund; author: Dyelle Menezes; Contas Abertas website; April 29th 2014; http://www.contasabertas.com.br/website/arquivos/8426#sthash.D1QH5azL.dpuf
TSE inclui Solidariedade no cálculo do rateio do Fundo Partidário / Superior Electoral Court authorizes Solidariedade (newly-created party) to receive money from Party Fund; author: Ricardo Britto; O Estado de S.Paulo - Estadao; January 13th 2014; http://politica.estadao.com.br/noticias/geral,tse-inclui-solidariedade-no-calculo-do-rateio-do-fundo-partidario,1118026
</t>
  </si>
  <si>
    <t>1. Antoaneta Tzoneva (Chair of IPED). Phone interview, July 23, 09:15am. Website: http://iped.bg/en. The Institute for Public Environment Development (IPED) is the NGO with largest involvement in the electoral process in Bulgaria, offering advice and specific changes for teh Electoral Law in order for it to include the so-called good-practices for fair elections. IPED is also a watch-dog of the integrity of the electoral process in Bulgaria and a fervent opponent to the vote-buying problem recently occurring there.  
2. ‘The mechanism for public subsidies for political parties remains the same, the lowering (of the annually determined amount) – with the new budget’, news article from the online media, Mediapool.bg, from 18.07.2013, available here: http://www.mediapool.bg/mehanizmat-na-subsidii-za-partiite-se-zapazva-namalenieto---s-noviya-byudzhet-news209028.html (accessed July 23, 2014). 
3. ‘Final: The mechanism on determining public subsidies to political parties remains unchanged, lowering of the amount, next year’, Bilyana Rilska, Dnevnik Daily, July 18, 2013; available here: http://www.dnevnik.bg/bulgaria/2013/07/18/2105538_okonchatelno_bez_promiana_na_subsidiite_za_partiite_s/?ref=rss (accessed July 23, 2014).</t>
  </si>
  <si>
    <t>I. Interviews:
Giorgio Jackson, elected member of parliament for Santiago centre, and ex president of the Student Federation of “Universidad Católica de Chile” (FEUC) 2010-2011, and ex spokesman of the Confederation of Students in de Chile (CONFECH). Interviewed August 7, 2014.
Pablo Longueira, political leader during the last decade, official candidate for presidency in 2013, ex minister, ex senator. Interviewed August 4, 2014.                                       
Patricio Santamaría, President of the Directive Council of the Electoral Service. Interviewed August 14, 2014.
Reviewer's sources:
Gonzalo Urcullo and Emilio Moya (2009), Control of Funding and Electoral Expenditures in Chile, Interamerican Development Bank.</t>
  </si>
  <si>
    <t xml:space="preserve">1. Interview: Jorge Muñoz Pinzón, Financial Manager, Liberal Party, July22, 2014. Personal Interview.
2. Interview: María Luisa Prado, Director of the National Fund of Political Finance, National Electoral Council, July 24, 2014. Personal Interview.
3. Millionaire Electoral Advances, the National Electoral Council authorizes amounts for campaigns.  By Natalia Herrera Durán. El Espectador. January 8th, 2014.  Available at: http://www.elespectador.com/noticias/politica/millonarios-anticipos-electorales-articulo-467561
4. Resolution 0283 of January 27th, 2014, issued by the NEC. “By which the advance funds for parties, movements and significant groups of citizens are authorized for the elections to be held on March 9, 2014”. http://www.cne.gov.co/CNE/media/file/RES%200283.PDF
5. Accountability forms 7B of revenue and expenditure campaigns.  These formats are submitted by candidates, political parties, movements and groups of significant citizens and they can be downloaded in the website www.cnecuentasclaras.com. The formats are available for the March 2014  legislative elections and t the May and June 2014 presidential elections. </t>
  </si>
  <si>
    <t>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
Interview with Héctor Fernández, Director of Electoral Registry and Political Parties Finance Department, Supreme Electoral Tribunal, August 12, 2014.
Interview with Andrés Araya, Executive Director, Costa Rica Integra (National Contact of Transparency International), August 12, 2014.
Luis Antonio Sobrado González, "La financiación de los Partidos Políticos en Costa Rica," IDEA, 2011.
http://www.idea.int/publications/funding-of-parties-in-la/upload/inlay_FPP-costa_rica.pdf
Reviewer's sources:
OAS, Electoral Observation 2014. 
http://www.oas.org/es/sap/deco/moe_informe/InfoVerbalMOECostaRica2014.pdf
Bylaws for the Financing of Political Parties, Decree 17, 2009.
http://www.tse.go.cr/pdf/normativa/financiamientodelospartidospoliticos.pdf</t>
  </si>
  <si>
    <t xml:space="preserve">An Email Interview with Responsible Person in the State Electoral Committee who requested anonymity. 20 August 2014. 
Decision of the Government of the Republic of Croatia on the amount of Funding for Electoral Promotion of Representatives to the Croatian Parliament, NN 124/2011. Available at: http://narodne-novine.nn.hr/clanci/sluzbeni/2011_11_124_2487.html (Accessed 5 August 2014)
Decision of the Government of the Republic of Croatia on the amount of Funding for Electoral Promotion for President of the Republic of Croatia, NN 133/2009. Available at: http://narodne-novine.nn.hr/clanci/sluzbeni/2009_11_133_3249.html (Accessed 5 August 2014)
Decision of the Government of the Republic of Croatia on the amount of Funding for Electoral Promotion for Electing Members of Representative Bodies of Local and Regional Entities, NN 51/2013. Available at: http://narodne-novine.nn.hr/clanci/sluzbeni/2013_04_51_1019.html (Accessed 5 August 2014)
The names of anonymous sources are known to Global Integrity and Global Integrity has agreed not to disclose them. 
Reviewer's sources:
Official Gazzette June 6th 2014: http://narodne-novine.nn.hr/clanci/sluzbeni/2014_06_69_1311.html
City of Senj Official Gazzette August 8 2013: http://www.senj.hr/pdf/Sluzbeni_Glasnici/Sluzbeni_Glasnik_2013_08.pdf
166th session of the Croatian Government, Government Website, 5/6/2014, accessed on 7 Jan 2015. https://vlada.gov.hr/sjednice-i-odluke/166-sjednica-vlade-republike-hrvatske/11692 </t>
  </si>
  <si>
    <t>Reports:
National Electoral Council Resolution – PLE-CNE-2-14-11-2012 (November 14th, 2012)
Published online on November 21st, 2012
http://www.cne.gob.ec/images/R-14-NOVIEMBRE-2012.pdf
National Electoral Council Resolution - PLE-CNE-1-17-9-2013 (September 17th, 2013)
Published online on October 1st, 2013
http://www.cne.gob.ec/images/R-17-SEPTIEMBRE-2013.pdf
News:
More than 7 million dollars will be allocated among parties
(Más de $ 7 millones se repartirán a partidos)
No specific author mentioned
El Universo
September 19th, 2013
http://www.eluniverso.com/noticias/2013/09/19/nota/1462281/mas-7-millones-se-repartiran-partidos
PRIAN will not get funds because of its pending law suits
(Prian no obtendrá fondos por sus litigios pendientes)
No specific author mentioned
El Universo
September 20th, 2013
http://m.eluniverso.com/noticias/2013/09/20/nota/1466211/prian-no-obtendra-fondos-sus-litigios-pendientes
Interview:
Víctor Hugo Ajila - Legal Advisor - Electoral Dispute Settlement Court - July 17th, 2014</t>
  </si>
  <si>
    <t>Interviews with:
1. Zurab Aznaurashvili; Director of Financial Monitoring Service of Political Parties; State Audit Office (oversight body); July 16, 2014; 
2. Levan Natroshvili; Election-related Programs Director; Transparency International Georgia; July 17, 2014; 
3. Andria Nadiradze; Lawyer in Election-related Programs; Transparency International Georgia; July 17, 2014;
4. Lela Taliuri; Election Projects Coordinator; Georgian Young Lawyers Association (GYLA); July 18, 2014;
5. Giorgi Ksovreli; Accountant at a political coalition Georgian Dream; phone interview on July 22;
6. Mikheil Matchavariani; Member of Parliament from political party United National Movement, Member of Political Council (main executive body of a party) of the United National Movement; July 30, 2014.
On-line sources:
1. Reports by Transparency International Georgia analyzing the financial declarations of the political parties:
a) An analysis of the election campaign finances; Transparency International Georgia; webpage; 20 December 2012; http://transparency.ge/en/post/report/new-report-analysis-election-campaign-finances;
b) Party Finance in 2013; Transparency International Georgia; webpage; 13 June 2012; http://transparency.ge/en/post/report/new-report-assesses-financial-transparency-and-accountability-political-parties-2013</t>
  </si>
  <si>
    <t xml:space="preserve">Source 1 [official report] (of party financing in 2012, as self-reported by the parties, checked by the President of the Bundestag, put together, and published): "Unterrichtung durch den Praesidenten des Deutschen Bundestages: Bekanntmachung von Rechenschaftsberichten politischer Parteien
für das Kalenderjahr 2012 (1. Teil – Bundestagsparteien)" (translation: Information by the President of the German Bundestag (House of Representatives): Notice of the accounts report of political parties for the calendar year 2012), 5 February 2014, available at: http://dip21.bundestag.de/dip21/btd/18/004/1800400.pdf
Source 2 [official article] Bundeszentrale fuer politische Bildung (Federal agency for political education): "Staatliche Parteienfinanzierung I" (Federal party finance I), 28 August 2013, available at: http://www.bpb.de/politik/grundfragen/parteien-in-deutschland/42240/staatliche-parteienfinanzierung-i
Source 3 [news article]: Deutsche Wirtschaftsnachrichten: "Klamme Parteien lassen sich Wahlkampf vom Steuerzahler bezahlen" (translation: Cash-strapped parties have their election campaigns paid by the tax payer), 15 May 2013, available at:
http://deutsche-wirtschafts-nachrichten.de/2013/05/15/klamme-parteien-lassen-sich-wahlkampf-vom-steuerzahler-finanzieren/
Source 4 [anonymous]: academic, telephone interview on 14 August 2014.
Source 5 [Interview] Ministerialrat Peter Nowak, Deputy Assistant Under-Secretary, Head of Division Party Finance / Laender (state) Parliaments at the Bundestag Administration, interview conducted by email on 11 August 2014, with additional clarification over the phone on 12 August 2014.
The names of anonymous sources are known to Global Integrity and Global Integrity has agreed not to disclose them. 
</t>
  </si>
  <si>
    <t>Interview Linda Ofori  Kwafo, Executive Secretary, Ghana Integrity Initiative (GII), a civil society organization/Ghana Chapter of Transparency International. Email Interview conducted on August 25th, 2014</t>
  </si>
  <si>
    <t>[Interview]
-- Miklós Ligeti, legal director, Transparency International Hungary, Budapest, 18/07/2014. via email.
-- Róbert László, election expert, Political Capital, Budapest, 05/08/2014. via phone.
-- Official answer of the State Treasury Presidential Secretariat to our written questions 14/08/2014, Budapest. via email.  
[News]
-- „Az ajánlási rendszer, úgy, ahogy van, megbukott" [The system of recommendations has failed], Zalán Zubor, HVG, 28/03/2014 available at: http://hvg.hu/itthon/20140328_ajanlasi_rendszer_csalasok  
 --"Szepessy Zsolték egy mondattal letudták a választási beszámolót" [The party of Szepessy Zsolt dispatched financial reporting by one sentence, by ORIGO, origo.hu, 20/06/2014. available at: http://www.origo.hu/itthon/20140620-szepessy-zsoltek-egy-mondattal-letudtak-a-valasztasi-beszamolot.html]; 
-- "Ez a tíz párt lehet érintett a választási csalásban" [The following 10 parties could be affected by electoral fraud] by Szabolcs Panyi, INDEX.HU, 27/03/2014. available at: http://index.hu/belfold/2014/03/27/ez_a_tiz_part_lehet_erintett_a_valasztasi_csalasban/  
[Other]
-- Reports on election campaign spendings in the Official Journal
Available online http://magyarkozlony.hu/hivatalos-lapok/b5008061a77cbfc4c912e1474045e6f1831c585e/dokumentumok/4453c8bf198bdf97d2d5df10867cfc9c78535245/letoltes and www.kozlonyok.hu/kozlonyok/Kozlonyok/12/PDF/2014/29.pdf
1) A Fidesz – Magyar Polgári Szövetség és a Kereszténydemokrata Néppárt beszámolója
az országgyűlési képviselők 2014. évi általános választására fordított állami és más pénzeszközök,
anyagi támogatások összegéről, forrásáról és felhasználásának módjáról: page 3758 [Report of Fidesz - Hungarian Civic Alliance and Christian Democratic People's Party on the Amount, Source and Use of Public and Other Funds, Financial Support Spent by Members of Parliament on the 2014 General Elections]
2) A Magyar Szocialista Párt beszámolója az országgyűlési képviselők 2014. évi általános választására fordított állami és más pénzeszközök, anyagi támogatások összegéről,
forrásáról és felhasználásának módjáról: page 3836 [Report of the Hungarian Socialist Party on the Amount, Source and Use of Public and Other Funds, Financial Support Spent by Members of Parliament on the 2014 General Elections]
3) A Lehet Más a Politika beszámolója az országgyűlési képviselők 2014. évi általános választására fordított állami és más pénzeszközök, anyagi támogatások összegéről: page 3834 [Report of the Politics Can Be Different Party on the Amount, Source and Use of Public and Other Funds, Financial Support Spent by Members of Parliament on the 2014 General Elections]
4) Az Összefogás Párt beszámolója az országgyűlési képviselők 2014. évi általános választására fordított állami és más pénzeszközök, anyagi támogatások összegéről, forrásáról és felhasználásának módjáról [Report of the Alliance Party on the Amount, Source and Use of Public and Other Funds, Financial Support Spent by Members of Parliament on the 2014 General Elections] page 4204; available at: http://www.kozlonyok.hu/kozlonyok/Kozlonyok/12/PDF/2014/32.pdf
-- Answer of the Treasury on a data request of a journalist on the FOI site KiMitTud.hu asking about candidates that offered their state support to their parties. 7 April 2014. Available at: http://kimittud.atlatszo.hu/request/egyeni-kepviselojeloltek-1-milli
Reviewer's sources:
Reports on election campaign spendings in the Official Journal, 2014.
Available online http://www.kozlonyok.hu/kozlonyok/Kozlonyok/12/PDF/2014/33.pdf
1) A Szociáldemokraták Magyar Polgári Pártja beszámolója 
az országgyűlési képviselők 2014. évi általános választására fordított állami és más pénzeszközök, 
anyagi támogatások összegéről, forrásáról és felhasználásának módjáról [Report of Social Democrats' Hungarian Civic Party on the Amount, Source and Use of Public and Other Funds, Financial Support Spent by Members of Parliament on the 2014 General Elections] on page 4393
[News]
5,8 milliárd állami támogatást kaptak az országos listát állító pártok [The parties setting up a list received 5,8 billion HUF subsidy], March 20, 2014.
URL: http://vastagbor.blog.hu/2014/03/20/5_8_milliard_allami_tamogatast_kaptak_az_orszagos_listat_allito_partok</t>
  </si>
  <si>
    <t>1. Interview with Prof. Trilochan Sastry, Founder &amp; Trustee of Association for Democratic Reforms [http://adrindia.org/about-adr/founders-and-trustees] ; Date of Interview - 20 July 2014.  
2. "Reforming India’s Party Financing and Election Expenditure Laws, M. V. Rajeev Gowda and E. Sridharan, ELECTION LAW JOURNAL, Volume 11, Number 2, 2012; [http://online.liebertpub.com/doi/abs/10.1089/elj.2011.0131]
3. Background Paper on Electoral Reforms, National and Regional Consultation on Electoral Reforms, Ministry of Law and Justice, December 2010; (Attachment) http://lawmin.nic.in/legislative/ereforms/ereforms.htm 
4. Points To Ponder-On Electoral Reforms, National and Regional Consultation on Electoral Reforms, Ministry of Law and Justice, 27 April 2011 (Attachment)
http://lawmin.nic.in/legislative/ereforms/ereforms.htm
5. Interview with Advocate Ranjeev C Dubey, Managing Partner, N South, Advocates [http://www.ranjeevdubey.com/]; Date of interview - 30 July 14.
6. "Private funding of parties root of corruption, needs to be banned: SY Quraishi", Economic Times, 25 April 2014, http://articles.economictimes.indiatimes.com/2014-04-25/news/49406185_1_opinion-polls-exit-polls-parties
7. Interview with T.S. Krishna Murthy, Former Chief Election Commissioner of India, Date of Interview: 18 August 2014
http://en.wikipedia.org/wiki/T._S._Krishnamurthy
8. Interview with Dr. Jayaprakash Narayan, President of Lok Satta Party, Date of Interview: 14 August 2014
http://www.loksatta.org/leaders.php#jp
Reviewer's sources:
1`. "Reforming India’s Party Financing and Election Expenditure Laws, M. V. Rajeev Gowda and E. Sridharan, ELECTION LAW JOURNAL, Volume 11, Number 2, 2012; [http://online.liebertpub.com/doi/abs/10.1089/elj.2011.0131].                                                                   2.  Background Paper on Electoral Reforms, National and Regional Consultation on Electoral Reforms, Ministry of Law and Justice, December 2010; (Attachment) http://lawmin.nic.in/legislative/ereforms/ereforms.htm 
3. Points To Ponder-On Electoral Reforms, National and Regional Consultation on Electoral Reforms, Ministry of Law and Justice, 27 April 2011 
http://lawmin.nic.in/legislative/ereforms/ereforms.htm                                                                                                                                                                                                                                                                           
4. "Committee on State Funding of Elections", Ministry of Law and Justice, 1998. http://lawmin.nic.in/ld/erreports/Indrajit%20Gupta%20Committee%20Report.pdf.                                 
5. “Toward State Funding of Elections in India: a Comparative Perspective on Possible Options”, E. Sridharan, JOURNAL OF POLICY REFORM, Vol. 3, No. 3 (October) 1999.G403</t>
  </si>
  <si>
    <t>Interview with Veri Djunaidi, Deputy Director of Perludem (Perkumpulan untuk Pemilu dan Demokrasi - Association for Election and Democracy), a Jakarta based Indonesian NGO focus on election issues, July 25, 2014.
Interview with Abdullah Dahlan, Indonesia Corruption Watch, August 8, 2014
Supriyanto, Didik and Lia Wulandari. 2012. Bantuan Keuangan Partai Politik. Metode Penetapan Besaran, Transparansi dan Akuntabilitas Pengelolaan (Financial Aid to Political Party. Calculation method, transparency and management accountability). Jakarta: Perludem &amp; MSI.</t>
  </si>
  <si>
    <t xml:space="preserve">Interview: Yoel Hasson, Former Chairman of the comptroller committee of the Knesset and Of Hatnuaa Party, and today Chairman of 'Etika'- consulting company for comptroller issues, phone, 29 July 2014
Interview: Arbel Astrachan, Legal Advisor of the House Committee of the Knesset, email, 4 August 2014
Document: Accountability for the parties and candidates for the 19th Knesset Elections, Yosef Shapira, State Comptroller of Israel, 26 February 2014 (pages 108-125)
Document: 'Yalkut Hapirsumim', The Official publications of the state of Israel, Minister of Justice, 24 March 2014 
Document: 'Zarkor for the Elections of the 19th Knesset', The Official publications of the Knesset, November 2012 
Parties Financing Law, 1973, article 13c (b)
http://www.mevaker.gov.il/he/Laws/DocLib/law-mimon-miflagot-tik-31.pdf
Document: 'Yalkut Hapirsumim', The Official publications of the state of Israel, Minister of Justice, 15 March 2012, http://www.justice.gov.il/NR/rdonlyres/7917FABA-6D3C-4AFD-9DD2-64DA11F02F0F/43027/6776.pdf </t>
  </si>
  <si>
    <t>1) Official document (on funding allocation)
Decree of the President of the Chamber of Deputies, July 25, 2013 
Link: http://www.gazzettaufficiale.it/do/atto/serie_generale/caricaPdf?cdimg=13A0652700100020110001&amp;dgu=2013-07-29&amp;art.dataPubblicazioneGazzetta=2013-07-29&amp;art.codiceRedazionale=13A06527&amp;art.num=2&amp;art.tiposerie=SG.
2) News story: 
‘Camera, assegnati soldi di luglio del finanziamento ai partiti’, La Repubblica, July 25, 2013.
Link: http://www.repubblica.it/politica/2013/07/25/news/finanziamento_ai_partiti_assegnati_i_soldi_di_luglio-63710912/.
"Reimbursements to Electoral Parties," Italia and Mondo, July 26, 2013.
http://www.ilsole24ore.com/art/notizie/2013-07-26/rimborsi-elettorali-partiti-milioni-064447.shtml?uuid=AbePVaHI
"Electoral Reimbursements: the parties divide 56.3 million, and M5 renounces," Il Fatto Quotidiano, July 25, 2013.
http://www.ilfattoquotidiano.it/2013/07/25/camera-rimborsi-elettorali-partiti-si-spartiscono-563-milioni-m5s-rinuncia/667366/
3) Davide del Monte (Transparency International - Italia). Interviewed on July 23, 2014.</t>
  </si>
  <si>
    <t xml:space="preserve">1. Website of the Ministry of Internal Affairs and Communication, Campaign-finance reports on the election of the House of the Councillors in 2013; http://www.soumu.go.jp/main_content/000279007.pdf
2. Interview with Mr. Seiji Yoshida, a Sectional Chief at Political Funds Division, Local Governance Bureau in the Ministry of Internal Affairs and Communication on November 19, 2014. 
3. Website of the Ministry of Internal Affairs and Communication, Recorded interview with Mr. Utsuki, Vice Director at Political Funds Division, Local Governance Bureau on September 27, 2013.
4. Interview with Professor Minoru Ouchi, former professor at Ritsumeikan University on November 10, 2014.
5. Interview with an officer at the Administrative Division, Election Department, Local Administration Bureau, Ministry of Internal Affairs and Communications on January 13, 2015.
The names of anonymous sources are known to Global Integrity and Global Integrity has agreed not to disclose them. </t>
  </si>
  <si>
    <t>•	Small political parties lose out on state funds, By Caroline Maina, The Star, February 4th 2014 - http://www.the-star.co.ke/news/article-153589/small-political-parties-lose-out-state-funds
•	Parties fight to share state funding, By Stephen Makabila, Sunday Standard, September 22nd 2013 - http://www.standardmedia.co.ke/?articleID=2000094037&amp;story_title=parties-fight-to-share-state-funding&amp;pageNo=1  
•	CMD wants law on political parties funding amended, By Peter Leftie, Daily Nation, August 21st 2013 - http://mobile.nation.co.ke/News/Amend+law+on+political+parties+funding+CMD+urges+/-/1950946/1962494/-/format/xhtml/-/10dll6gz/-/index.html 
•	Small parties fault allocation of State funds based on poll, By Mwakera Mwajeta, Business Daily, July 16th 2013 - http://www.businessdailyafrica.com/Small-parties-fault-allocation-of-State-funds-based-on-poll/-/539546/1917096/-/wntpkh/-/index.html 
•	IEBC ordered to certify poll results, By Nation Correspondent, Daily Nation, December 4th 2013 - http://www.nation.co.ke/news/politics/IEBC-ordered-to-certify-poll-results/-/1064/2099254/-/10eadvdz/-/index.html 
•	Dickson Omondi, Deputy Executive Director, National Democratic Institute for International Affairs (NDI) – 20th July 2014.
•	Stick to the law when funding political parties, By Joshua Kawino, The Standard, June 27th 2013 - http://www.standardmedia.co.ke/article/2000086851/stick-to-the-law-when-funding-political-parties</t>
  </si>
  <si>
    <t>"How candidates fund their campaigns," by Baek Il-hyun and Ser Myo-ja, Joongang Daily, Nov 5, 2012.
http://koreajoongangdaily.joins.com/news/article/Article.aspx?aid=2961804
Phone interview with Kim Go-sung, Chairperson of Transparency International - Korea. Seoul, August 27, 2013.
"Survey of the 18th Presidential Election," by Lee In-bok, National Election Commission, 19 December, 2012. http://www.nec.go.kr/portal/bbs/list/B0000215.do?menuNo=200186&amp;searchYear=2013&amp;viewType=&amp;pageIndex=1</t>
  </si>
  <si>
    <t>Phone interview with Issa Nahhas, president and founder of Phalangist Opposition Youth Party, September 7, 2014.
Study: Financing Elections, published by LADE [no date], "http://www.lade.org.lb/getattachment/ffbcc23e-50e3-418e-ace2-0767bf2a148d/%D8%AA%D9%86%D8%B8%D9%8A%D9%85-%D8%A7%D9%84%D8%A7%D9%86%D9%81%D8%A7%D9%82-%D8%A7%D9%84%D8%A7%D9%86%D8%AA%D8%AE%D8%A7%D8%A8%D9%8A.aspx</t>
  </si>
  <si>
    <t>[Interview], Kelvin Jingini, Chief Accountant, National Assembly, Lilongwe, 23.07.2014 
[Phone Interview], Honorable Lington Berekanyama, MP, Director of Research, Malawi Congress Party, 22 July 2014
[Phone Interview], Ken Ndanga, Publicity Secretary, United Democratic Front,  22 July 2014
[Phone Interview], Dr. Felix Lombe, Independent Analyst, 24 July 2014
[Phone Interview] Emmanuel Liwimbi, Committee Clerk, National Assembly, 10 August 2014</t>
  </si>
  <si>
    <t>- Diego de la Mora 
Budgets and Public Policy Area Coordinator
Fundar, Centro de Analisis e Investigación AC
August 7, 2014, Mexico City.
- Oscar Arredondo
Researcher
Fundar, Centro de Analisis e Investigación AC
August 7, 2014
- Federal Electoral Process 2011-2012
Instituto Nacional Electoral (National Electoral Institute)
June 28, 2012
http://www.ine.mx/archivos3/portal/historico/recursos/IFE-v2/CNCS/CNCS-IFE-Responde/2012/Junio/cyaPEF/cyaPEF.pdf
- Acuerdo del Consejo General del Instituto Nacional Electoral por el que se determinan las cifras de financiamiento público para el sostenimiento de las actividades ordinarias permanentes y para actividades específicas de los Partidos Políticos Nacionales 2014
(Agreement by the INE´s General Council through which Political Parties´ financial resources for ordinary activities and for campaigns are determined 2014)
National Electoral Institute (Instituto Nacional Electoral)
http://www.ine.mx/docs/IFE-v2/DS/DS-CG/DS-SesionesCG/CG-acuerdos/2014/Enero/CGext201401-14/CGex201401-14_ap_1.pdf
- The integration of the General Council of the Federal Electoral Institute. A judicial decision to make the constitutional rule effective. 
Constancio Carrasco 
Jurídicas, UNAM
http://www.juridicas.unam.mx/publica/librev/rev/juselec/cont/31/dcl/dcl16.pdf
- Libro Blanco. Proceso Electoral 2011-2012
(White Book. Electoral Process 2011-2012)
National Electoral Institute (Instituto Federal Electoral)
June 2013
http://www.mexicoevalua.org/mexico-evalua-el-pacto-por-mexico</t>
  </si>
  <si>
    <t>1. Punch, Kamarudeen Ogundele, INEC won’t fund political parties -Official, 28 January 2014, http://www.punchng.com/news/inec-wont-fund-political-parties-official/
2. Punch, Kamarudeen Ogundele, Don’t use public fund for campaigns, EFCC tells politicians, 9 October 2013, http://www.punchng.com/news/dont-use-public-fund-for-campaigns-efcc-tells-politicians/
3. Interview with Festus Owete, General Editor/Political Correspondent, Premium Times, 10 October 2014, Abuja</t>
  </si>
  <si>
    <t>Legal Framework, Election Commission of Pakistan. See all relevant laws at: http://ecp.gov.pk/ElectionLaws/Volume-I.pd
Interview with Khurram Badar Alam, Voter Education Officer, IFES-Pakistan, August 21, 2014, via telephone.</t>
  </si>
  <si>
    <t>1.  Electoral Tribunal, Official Website – Reports on public funds allocated to political parties for the period 2009-2014. Available at: http://www.tribunal-electoral.gob.pa/html/index.php?id=407  
2.  Electoral Tribunal - Official Website, Announcement on the amount of the post-electoral public funding for the period 2014-2019, published on 18 July 2014. Available at: http://www.tribunal-electoral.gob.pa/html/index.php?id=126&amp;tx_ttnews%5Btt_news%5D=1854&amp;tx_ttnews%5BbackPid%5D=49&amp;cHash=5b743bc69365513a211cd224fe75eeed 
3.  Phone Interview with Mr. Richard Kilborn, National Financial Secretary of the People's Party ("Partído Popular"), 18 July 2014
4.  “$69.8 millones para los seis partidos políticos legalmente constituidos”/ $69.8 million for the six legally established political parties. By Lucy Garcés, PANAMA DECIDE, 24 October 2013. Available at: http://panamadecide.com.pa/69-8-millones-para-los-seis-partidos-politicos-legalmente-constituidos/  
5.  Electoral Tribunal - Official Website, Announcement: "TE fija monto de financiamiento público pre-electoral", published on 3 February 2014. Available at: http://www.tribunal-electoral.gob.pa/html/index.php?id=126&amp;tx_ttnews%5Bpointer%5D=17&amp;tx_ttnews%5Btt_news%5D=1655&amp;tx_ttnews%5BbackPid%5D=49&amp;cHash=d1c0f5bf8c98a2b8fa73442418c730af
6.  Electoral Tribunal - Official Website, Announcement: "TE entrega financiamiento público a candidatos por la libre postulación de Panamá Centro", published on 18 March 2014. Available at: http://www.tribunal-electoral.gob.pa/html/index.php?id=126&amp;tx_ttnews%5Bpointer%5D=11&amp;tx_ttnews%5Btt_news%5D=1724&amp;tx_ttnews%5BbackPid%5D=49&amp;cHash=d0ad23ed9a008e1be990ce230c28580a    
7.  Electoral Tribunal - Official Website, Announcement: "TE entrega financiamiento público preelectoral a candidatos independientes", published on 26 February 2014. Available at: http://www.tribunal-electoral.gob.pa/html/index.php?id=126&amp;tx_ttnews%5Bpointer%5D=14&amp;tx_ttnews%5Btt_news%5D=1694&amp;tx_ttnews%5BbackPid%5D=49&amp;cHash=a235fc6c2cc8a42b76486c4d80e3937f 
8.  Electoral Tribunal - Official Website, Announcement: "TE inicia entrega de financiamiento postelectoral a candidatos independientes elegidos", published on 17 July 2014. Available at: http://www.tribunal-electoral.gob.pa/html/index.php?id=126&amp;tx_ttnews%5Btt_news%5D=1852&amp;tx_ttnews%5BbackPid%5D=49&amp;cHash=7b8f4a101b86e0647b75abc6e9049048 
9.  Electoral Tribunal - Official Website, Announcement: "Entregarán el financiamiento público postelectoral a los que compitieron por la libre postulación", published on 15 July 2014. Available at: http://www.tribunal-electoral.gob.pa/html/index.php?id=126&amp;tx_ttnews%5Btt_news%5D=1849&amp;tx_ttnews%5BbackPid%5D=49&amp;cHash=205f6e44d441800f38ee26ec2f4b5017</t>
  </si>
  <si>
    <t>Ricardo Canese, Parliamentarian for Mercosur, Frente Guasu Headquarters, Asunción, Personal Interview. July 15, 2014. 
Carmen Romero, Fonacide‘s Executive Director, Secretaría Técnica de Planificación Headquarters, Personal Interview. July 14, 2014. 
“TSJE entregó Gs. 18.000 millones a los partidos en concepto de subsidios y aportes“. ABC Color. April 19, 2014. http://www.abc.com.py/edicion-impresa/politica/tsje-entrego-g-18000-millones-a-los-partidos-en-subsidios-y-aportes-1236480.html
“Frente Guasu reclama al TSJE el pago de más de Gs. 1000 millones“. La Nación. May 31, 2014. http://www.lanacion.com.py/articulo/166487--frente-guasu-reclama-al-tsje-el-pago-de-mas-de-g-1000-millones.html
“Justicia Electoral paga subsidio al Frente Guasu“. ABC Color. June 14, 2014. http://www.abc.com.py/edicion-impresa/politica/justicia-electoral-paga-subsidio-al-frente-guasu-1255462.html
"Partidos recibieron G. 10 mil millones de subsidio y aporte." Ultima Hora.  July 13, 2014.
http://www.ultimahora.com/partidos-recibieron-g-10-mil-millones-subsidio-y-aporte-n811589.html</t>
  </si>
  <si>
    <t>1. [Interview] Diana Chavez, Researcher, Asociación Civil Transparencia, July 22, 2014
2. [news article] La plata no llega sola, by Fernando Tuesta (Former President of National Electoral Agency), La República, August 29, 2013. http://www.larepublica.pe/columnistas/politika/la-plata-no-llega-sola-29-08-2013
3. [other] Proyecto de Ley No 03060 Nueva Ley de Partidos Políticos (New Political Parties Act Proposal) presented to the Congress on December 6, 2013
Explanatory Memorandum – Draft of New Political Parties Act http://www2.congreso.gob.pe/sicr/tradocestproc/Expvirt_2011.nsf/visbusqptramdoc/03060?opendocument
Reviewer's sources:
1. [other] Alternative text by the Parliament Committee on Constitutional Affairs, September 11, 2014. http://www2.congreso.gob.pe/Sicr/TraDocEstProc/Contdoc02_2011_2.nsf/d99575da99ebfbe305256f2e006d1cf0/e0b95ff9c11215b805257d50007ac32c/$FILE/TS00009110914.pdf</t>
  </si>
  <si>
    <t>Interview with Luie Tito F. Guia, Commissioner, Commission on Elections, July 24, 2014. (Guia was interviewed for the MPT Indicators project primarily as an expert on political finance, rather than as an official of the Commisson on Elections)</t>
  </si>
  <si>
    <t>Łukasz Pawełek, treasurer of Civic Platform party (main governing party), face-to-face interview (05 Aug 2014)
Katarzyna Bernadetta Olszewska, Member of the National Executive Committee of the Democratic Left Alliance (opposition party), e-mail interview (25 Aug 2014)
Zamożny jak PO–Pis, Andrzej Stankiewicz, Rzeczpospolita newspaper, 08.05.2013 Article analyze the sources of the income of te main political partie In 2012 including „… donation” connected with 2011 elections. http://www.rp.pl/artykul/1006887-Zamozny-jak-PO-PiS.html 
"Wysokość dotacji podmiotowej przysługującej partiom politycznym i komitetom wyborczym, które uzyskały mandaty posłów i senatorów w wyborach do Sejmu Rzeczypospolitej Polskiej i do Senatu Rzeczypospolitej Polskiej, przeprowadzonych w dniu 9 października 2011 roku.”, State Electoral Commission, 23.08.2012. Information made by NEC about amount of the “Entity Subsidy” after parliamentary elections in 2011
http://pkw.gov.pl/wybory-do-sejmu-rp-i-do-senatu-rp-2011/wysokosc-dotacji-podmiotowej.html?wiecej=pokaz</t>
  </si>
  <si>
    <t>Interviews: 
1. Marian Muhulet, vice-president, Permanent Electoral Authority, 24 July 2014.
2. Sergiu Miscoiu, Associate Professor of Political Science and European Studies, Babes-Bolyai University Cluj, 23 July 2014. 
Primary sources:
AEP, Public Funding for Political Parties, June 2014, http://www.roaep.ro/finantare/wp-content/uploads/2014/06/subventii_iunie.pdf
AEP, Public Funding for Political Parties, July 2014, http://www.roaep.ro/finantare/wp-content/uploads/2014/07/PAGINA-TOTAL-SUBVENTIE-LUNA-IULIE-2014_SITE1-EX.pdf
AEP, Public Funding for Political Parties, 2014, http://www.roaep.ro/finantare/subventii-publice-2014/</t>
  </si>
  <si>
    <t xml:space="preserve">“State Financing of the Political Parties as a Method of the Electoral Targeting”, an article by Dr Oxana Morozova, Associate professor of public administration of Ryazan State University, published in April 2013 at “Humanities, social-economic and social sciences” magazine, available at http://www.online-science.ru/m/products/politicks-nauki/gid415/pg0/
Records of the State Duma session, November 13, 2012, available at: http://transcript.duma.gov.ru/node/3732/
Political parties' financial reports, Central Election Commission website: http://www.cikrf.ru/politparty
Consolidated review by CEC of all political parties financial reports: http://www.cikrf.ru/politparty/finance/proverka12.html
United Russia annual report: http://www.cikrf.ru/politparty/finance/party/SFO_Edn_Rossia.PDF, Communist Party annual report - http://www.cikrf.ru/politparty/finance/party/DOC124.PDF, LIberal Democratic Party annual report - http://www.cikrf.ru/politparty/finance/party/DOC124.PDF, Fair Rossiya annual report - http://www.cikrf.ru/politparty/finance/party/DOC124.PDF. 
“Tsement edinorossov”, an article by Nataliya Kostenko and Liliya Biryukova, Vedomosti daily, June 14, 2012, available at http://www.vedomosti.ru/politics/news/1847916/cement_edinorossov
“Golosa izbiratelei vzleteli v tzene”, an article by Maxim Ivanov, Kommersant daily, October 26, 2012, available at http://www.kommersant.ru/doc/2052797
“Otchet pustykh koshelkov”, an article by Konstantin Novikov, Rossiiskaya gazeta daily, November 12, 2012, available at http://www.rg.ru/2012/11/10/partii-site.html
“Chestnye dengi”, editorial at Rossiiskaya gazeta daily, February 01, 2013, available at http://www.rg.ru/2013/02/01/cik.html
“Zoloto partii”, an article by Sergei Toporkov, Rossiiskaya gazeta daily, May 13, 2013, available at http://www.rg.ru/2013/05/08/partii-site.html
“Politika – delo dorogoe”, an article by Sergei Toporkov, Rossiiskaya gazeta daily, June 5, 2013, available at http://www.rg.ru/2013/06/05/partii.html
Reports of vote rigging that may have affected the equitable allocation of public funds:
"Iski s Bolotnoi", an article by Anastasiua Kornya, Vedomosti daily, Dcember 14, 2012, available at http://www.vedomosti.ru/politics/news/1452304/iski_s_bolotnoj; 
“Otkrepitelnoe pravo”, an article by Anastasiya Kornya and Nataliya Kostenko, Vedomosti daily, March 05, 2012, available at http://www.vedomosti.ru/library/news/1524585/otkrepitelnoe_pravo;
“Elections Chief Admits Astrakhan Violations”, an article by Jonathan Earle, the Moscow Times daily, 23 April 2012, available at http://www.themoscowtimes.com/news/article/elections-chief-admits-astrakhan-violations/457249.html; 
“Prokhorova pobeda”, an article by Anastasiya Kornya and Nataliya Kostenko, Vedomosti daily, August 30, 2012, available at http://www.vedomosti.ru/politics/news/3404631/prohorova_pobeda; 
“Popytki osporit itogi proshlogodnikh vyborov v Gosdumu provalilis’”, an article by Anastasiya Kornya and Mariya Zheleznova, Vedomosti daily, December 24, 2011, available at http://www.vedomosti.ru/politics/news/7485451/izbiratel_ne_poterpevshij
Dr Oxana Morozova, Associate professor of public administration of Ryazan State University, specialist on political funding, phone interview, August 19, 2014
A representative of Communist party of Russian Federation, the Moscow city regional branch on the condition of anonymity, interview, August 13, 2014 
A representative of Just Russia political party, the Moscow oblast regional branch on the condition of anonymity, interview, August 15, 2014
Dr Alexander Kynev, political analyst, the head of Regional Programs at the Foundation for Information Policy Development, Moscow, phone interview, August 22, 2014
Ruben Enikolopova, Vasily Korovkina, Maria Petrovaa, Konstantin Sonina, and Alexei Zakharovb, "Field experiment estimate of electoral fraud in Russian
parliamentary elections" http://www.pnas.org/content/110/2/448.full.pdf+html.
Dmitry Kobak, Sergey Shpilkin, Maxim S. Pshenichnikov, "Statistical anomalies in 2011-2012 Russian elections revealed by 2D correlation analysis", http://arxiv.org/abs/1205.0741
Frye, Timothy and Reuter, Ora John and Szakonyi, David, "Political Machines at Work: Voter Mobilization and Electoral Subversion in the Workplace" (2012). APSA 2012 Annual Meeting Paper.http://papers.ssrn.com/sol3/papers.cfm?abstract_id=2110201
The names of anonymous sources are known to Global Integrity and Global Integrity has agreed not to disclose them. </t>
  </si>
  <si>
    <t xml:space="preserve">Source 1:  Marie Immaculee  Ingabire, Chairperson, Transparency International- Rwanda , interviewed, 25 July 2014, in Kigali.
Source 2:  Dan Ngabonziza, Senior Journalist, Kigali Today, interviewed, 26 July 2014, in Kigali.
Source 3:  Jean-Népomucène Mugengangabo, Commercial Lawyer at Bona Fide Law Chambers Advocate, interviewed, 29 July 2014, in Kigali.
Source 4: Ostin Arinayitwe, "Rwanda Parliamentary elections to cost Rwf50 billion," The Independent Magazine, March, 29, 2013.
http://www.independent.co.ug/rwanda-ed/rwanda/7614-rwanda-parliamentary-elections-to-cost-rwf5bn
</t>
  </si>
  <si>
    <t xml:space="preserve">Phone interview with Goran Veselinovic, member of Serbian Progressive Party, August 5, 2014
Interview with Nemanja Nenadic, Program Director of Transparency Serbia, August 5, 2014 in the Media Center
Interview with Djordje Vukovic, Program Director of CESID, August 5, 2014 in CESID offices
Interview with Nemanja Cocic, Advisor in the Anti-corruption Agency, August 7, 2014 in ACA offices
Interview with Vukosava Crnjanski, Director of CRTA NGO, August 7, 2014 in CRTA offices
Interview with Zoran Gavrilovic, Director of Anti-corruption Program in BIRODI, August 8 2014 in BIRODI offices
Interview with source who requested anonymity, August 16, 2014, Belgrade
Interview with Kenan Hajdarevic, member of the Presidency and former MP of the Liberal Democratic Party, August 22, 2014, LDP offices
The names of anonymous sources are known to Global Integrity and Global Integrity has agreed not to disclose them. 
</t>
  </si>
  <si>
    <t xml:space="preserve">Interview with Jorg K. Petrovič, representative of the Court of Auditors, in person, September 3, 2014 
Interview with anonymous professor, University of Maribor, via phone on September 9, 2014
Interview with Peter Jančič, journalist of Delo daily newspaper, in person, September 9, 2014
Revision report  election campaign of one candidate on presidential elections 2012 (winner of the elections); http://www.rsrs.si/rsrs/rsrs.nsf/I/K4585E46D529DBBA2C1257BDD003C874F?openDocument&amp;appSource=91F2455D38551D7CC1257155004755A7
Revision report on election campaign of one party on parliamentary elections 2011 (winner of the elections); 
http://www.rsrs.si/rsrs/rsrs.nsf/I/K5847B6FD8E54AA1EC1257A8B0019BA2A?openDocument&amp;appSource=91F2455D38551D7CC1257155004755A7
The names of anonymous sources are known to Global Integrity and Global Integrity has agreed not to disclose them. </t>
  </si>
  <si>
    <t>Face to face discussion with Mr. Polican Haununu, Chief Electoral Officer, 11th August 2014</t>
  </si>
  <si>
    <t>Interview with Mr Lance Greyling MP: Democratic Alliance (DA), 19 Sept 2014. 
Interview with Ms Cheryllyn Dudley MP: African Christian Democratic Party (ACDP), 1 Oct 2014. 
Interview with Mr Greg Solik (Managing Director and Coordinator, My Vote Counts), 3 Oct 2014. 
Interview with Ms Sybil Seaton ex-MP: Inkatha Freedom Party (IFP), 6 Oct 2014.  
Interview with Mr Hlengani Nkuna, Section Manager: Finance Department, Parliament of South Africa, 17 October 2014. 
Questionnaire completed by Ms Ester de Wet, Manager: Budgets, Party Funding and Compliance, Independent Electoral Commission, 13 October 2014. 
Questionnaire completed by Mr Jonathan Moakes, CEO: Democratic Alliance (DA) 9 Oct 2014.
IEC annual reports on its administration of the Represented Political Parties Fund. Available at http://www.elections.org.za/content/Parties/Party-funding/ (accessed 7 Sept 2014).
Parliament of the Republic of South Africa Annual Report 2012/13. Available at http://www.parliament.gov.za/content/Annual%20Report_2013~1.pdf (accessed 8 Sept 2014).
Auditor-General of South Africa (AGSA) annual general report for 2012-2013 in terms of the Public Finance Management Act PFMA annual general report, available at: http://www.agsa.co.za/Portals/0/PFMA2012-13/2012_13_PFMA_consolidated_general_report.pdf (accessed 7 Sept 2014)</t>
  </si>
  <si>
    <t xml:space="preserve">Administration Report of the Commissioner of Elections--2010 
https://www.dropbox.com/s/z8tw18ggorjtv91/Administration%20Report%2C%20Elections%20Commissioner%2C%202010.pdf?dl=0
Mr. M.M. Mohamed, Deputy Commissioner of Elections (Admin). Interviewed on 23rd September, 2014.
Mr. Mahinda Deshapriya, Commissioner of Elections.  Interviewed on 23rd September, 2014.   </t>
  </si>
  <si>
    <t xml:space="preserve">- Interview with Birgitta Nygren, Board Member, Transparency International Sweden, 23rd July 2014
- Interview with Olof Petersson, emeritus professor in political science at Uppsala University and former lead researcher at the Centre for Business and Policy Studies (SNS), 24th July 2014
- Marijana Dragic, 3rd July 2014, ‘SD får en miljon trots tomma stolar’ [SD receives one million despite empty chairs], Dagens Nyheter; http://www.dn.se/sthlm/sd-far-en-miljon-trots-tomma-stolar/C9+C9+C9+D9
- Clas Svahn, 31st October 2012, ‘170 miljoner i partistöd’ [170 million party support], Dagens Nyheter; http://www.dn.se/ekonomi/170-miljoner-i-partistod/
</t>
  </si>
  <si>
    <t>Bangkok Post, "EC demands refund from parties", June 3, 2014, http://www.bangkokpost.com/news/politics/413391/ec-demands-refund-from-parties
The Nation, "Pheu Thai wants an answer from EC on poll", June 20, 2014. http://www.nationmultimedia.com/politics/Pheu-Thai-wants-an-answer-from-EC-on-poll-30231827.html
Thai PBS, "Junta partially restores elections and political party laws", June 9, 2014, 
http://englishnews.thaipbs.or.th/junta-partially-restores-elections-political-party-laws/
Email interview with Chintana Srinukoon, PR Manager at the ECT, Tuesday 14 October 2014.
Reviewer's sources:
NCPO annoucement no. 57/2557 (10 June 2014) http://www.thaigov.go.th/en/announcement-2/item/83931-id83931.html
In person interview:
LT.COL. Sadudee Pavaputanon, Director-General, Department of Political Party Affairs and Referendum, November 3, 2014.
Mr. Anuchit Prasatthong, Director-General, Department of State Assistance Administration, November 3, 2014.</t>
  </si>
  <si>
    <t>Chairman's [Electoral and Boundaries Commission] Presentation at the Trinidad and Tobago Transparency Institute (TTTI) Conference, Dr. Norbert Masson, Conference Presentation- 14th March, 2014, http://www.transparency.org.tt/Speeches2014/Nobert_Masson.pdf 
Campaign Financing Reform and the Role of Political Debates, Trinidad and Tobago Chamber of Industry and Commerce, [undated], http://chamber.org.tt/articles/campaign-financing-reform-and-the-role-of-political-debates/ 
Interview:  Dr. Bishnu Ragoonath, Political Scientist and Head of the Department of Political Science, University of the West Indies, conducted on 15th August, 2014.
Secondary Source:
Representation of the People Act, 1967 (last amended in 2000)
http://rgd.legalaffairs.gov.tt/Laws2/Alphabetical_List/lawspdfs/2.01.pdf</t>
  </si>
  <si>
    <t>Interview with Erol Tuncer, Chairman, TESAV (Foundation for Economic and Social Research of Turkey), Ankara,  August 8, 2014.
Interview with Nahit Yüksel, Senior Expert, General Directorate of Budget and Fiscal Control, Ministry of Finance, Ankara, August 8, 2014.
Interview with Oya Çetinkaya, Cairman, Şeffaflık Derneği (TI Turkey Chapter), İstanbul, August 14, 2014.
Interview with Şehriban Oğhan, journalist, Hürriyet daily newspaper, İstanbul, 23 September 2014.
Abdullah Bozkurt, "Public funding to political parties in Turkey," Todays Zaman, October 04, 2013, http://www.todayszaman.com/columnist/abdullah-bozkurt_328211_public-funding-to-political-parties-in-turkey.html
Secondary sources:
Turkish Constitutional Court Decision on public funding for political parties, November 20, 2008, http://www.resmigazete.gov.tr/eskiler/2009/03/20090318-15.htm
The European Court of Human Rights, CASE OF ÖZGÜRLÜK VE DAYANIŞMA PARTİSİ (ÖDP) v. TURKEY (Application no. 7819/03), October 22, 2012, http://hudoc.echr.coe.int/webservices/content/docx/001-110866?TID=thkbhnilzk</t>
  </si>
  <si>
    <t xml:space="preserve">Bobby Friedman, journalist and writer, London, July 25, 2014, phone.  
Democracy Ltd.: How Money and Donations have Corrupted British Politics, by Bobby Friedman, 2013, One World Publications, London.
Website of the UK Electoral Commission, Public funding for parties. http://www.electoralcommission.org.uk/find-information-by-subject/political-parties-campaigning-and-donations/public-funding-for-parties 
The UK Electoral Commission’s online searchable database on political finance, visited on July 27, 2014. https://pefonline.electoralcommission.org.uk/search/searchintro.aspx
Short Money, Standard Note: SN/PC/01663, House of Commons Library, 2014. www.parliament.uk/briefing-papers/SN01663.pdf </t>
  </si>
  <si>
    <t>1.  Federal Election Commission Official Website - Public Funding of Presidential Elections Brochure. Available at: http://www.fec.gov/pages/brochures/pubfund.shtml (accessed on 5 September 2014)
2.  Federal Election Commission Official Website - Democratic and Republican Parties Certified for Convention Funding. Available at: http://www.fec.gov/pages/fecrecord/december2011/conventionfunding2012.shtml (accessed on 5 September 2014)
3.  Federal Election Commission Official Website - 2012 Presidential Public Funding / General Election Correspondence. Available at: http://www.fec.gov/finance/PPF_2012_GE_Correspondence.shtml  (accessed on 5 September 2014)
4.  Federal Election Commission Official Website - 2012 Presidential Matching Fund Submissions. Available at: http://www.fec.gov/finance/2012matching/2012matching.shtml (accessed on 5 September 2014)
5.  Phone Interview with Ms. Katie Packer Gage, Political Campaign Manager/Partner at Burning Glass Consulting, 27 August 2014.
6.  Federal Election Commission Official Website - Commission Certifies Federal Matching Funds for Gary Johnson. Available at: http://www.fec.gov/pages/fecrecord/2013/february/johnsonjanuarycertification.shtml (accessed on 5 September 2014)
7.  Center for Responsive Politics, 2012 Presidential Race Summary. Available at: https://www.opensecrets.org/pres12/
8.  OSCE/ODIHR Limited Election Observation Mission Final Report on the 2012 General Elections in the United States of America, 13 February 2013. Available at: http://www.osce.org/odihr/elections/99573</t>
  </si>
  <si>
    <t>“Political parties will receive $31,2 millions for obtained votes”, Journal El País, June 2014, http://www.elpais.com.uy/informacion/partidos-politicos-recibiran-millones-votos.html
MS. María Victoria Terán, Political Scientist, Researcher expert in political financing,  11th August 2014, Montevideo, in person interview.
“Political financing in Uruguay”, Daniel Chasquetti, International Institute for Democracy and Electoral Assistance, 2011, http://www.idea.int/publications/funding-of-parties-in-la/upload/inlay_FPP-uruguay.pdf</t>
  </si>
  <si>
    <t>Since there is no such law, there are no sources of information available on the mechanism.</t>
  </si>
  <si>
    <t xml:space="preserve">The Central Elections Commission has published online in its official website the decisions taken on the approval of funds for the electoral campaign of 23 June 2013 and on the disbursement of funds to political parties for the 2013 elections. The respective decisions no. 14 and 495 are published on the CEC website with the date of approval and entering into force. However,  the decision is not published in full because the attachment showing complete details on the disbursement amounts to parties cannot be opened.
The Law on the Right of Information over Official Documents empowers the general public to access such information upon request, and the law is respected by the CEC, as information is given to interested persons upon request. Journalists have requested, obtained, and published such information on media articles with details on disbursement of funds to parties within a day of the date that the decision was approved by CEC.
</t>
  </si>
  <si>
    <t>The National Electoral Directorate, dependant of the Minister of the Interior, is the organism in charge of distributing the funds according to the criteria established in Law 26 215.   All information related to distribution and disbursement of electoral funds is published on its official website: www.elecciones.gov.ar.  This includes:
-	Regulations regarding political campaigns and its financing
-	Global amounts defined for each category for each election
-	Specific amounts distributed to each party for each category and each election
-	Specific amounts distributed to each party for the printing of ballots
Regulations and global amounts are also published in the official bulletin, which appears daily and reflects all the legislation approved and decisions made by the Executive Power.   As regards the specific amounts, the National Electoral Directorate publishes them within 48 hours of the distribution of funds to  the parties.</t>
  </si>
  <si>
    <t>The AEC publishes the public funding disbursements on its website on the day that payments are authorised.  So, the practice is for disbursement information to be published upon authorisation of payments.  While the Electoral Funding and Disclosure Report provides a more detailed breakdown of Senate and House votes from which payments are calculated, the information in relation to the actual disbursements is identical to that published by media release  when payments are authorised.
In her article for the Conversation, author Jennifer Rayner confirms that the AEC report is an effective, accurate means of determining the direct public funding given to candidates or political parties for an election. Graeme Orr noted that with such a simple formula, using the AEC data available shortly after the election, a rough calculation can be made of the public funding to be received by each party / candidate.</t>
  </si>
  <si>
    <t>The entity charged with the disbursement of public funds to political parties and political academies is the Federal Chancellery (Bundeskanzleramt). In a section of its website, the Chancellery's constitutional service publishes annual data on public funding awarded to political parties under the Federal Act on Federal Support for Political Parties and annual subsidies to party academies awarded under the Federal Act on Aid to Political Education Efforts and Communication in two consolidated PDF files. 2014 data was not available online in mid-July but the Chancellery provided the most current data and also updated the file on its website within one hour upon request on 22 July, 2014.
The disclosure includes the aggregate public funds political parties receive under Federal Act on Federal Support for Political Parties, but does not provide detailed disbursement information with the dates and amounts where the installments were transferred. (The law states that the payouts to parliamentary parties have to be made in two installments, by the end of the 1st and the 3rd quarter of the calendar year). 
"Released Data of public funds awarded in line with the Federal Act on Federal Support for Political Parties in 2014:
----
2014
a) According to § 1 para 2 Federal Act on Federal Support of Political Parties 2012:
Total: EUR 29,367,816.80 (USD 39,646,552.68)
----
Social-democratic Party of Austria (SPÖ): EUR 8,188,124.12 (USD: 11,053,967)
Austrian People's Party (ÖVP): EUR 7,347,616.89 (USD: 9,919,282)
Freedom Party of Austria (FPÖ): EUR 6,311,853.16 (USD 8,521,001)
Greens (Grüne): EUR 3,907,679.14 (USD 5,275,366)
Team Stronach: 1,919,411.47 (USD 2,591,205)
NEOS: 1,693,132.02 (USD 2,285,728)
--- ---
b) According to § 1 para 3 Federal Federal Act on Federal Support of Political Parties 2012 (for the election year following the National Council election 2013)
Total: EUR 543,802.50 (USD )
---
Alliance for the Future of Austria (BZÖ): EUR 414,365.00 (USD 559,392)
Communist Party of Austria (KPÖ): EUR 102,437.50 (USD 162,590) [sic – it should be EUR 120,437.50, according to the formula]</t>
  </si>
  <si>
    <t>Not applicable.  Since there is no provision in the law for direct public funding for electoral campaign, there is no authority as such that is in charge of public funding that will make disbursement information publicly available.</t>
  </si>
  <si>
    <t>Disbursement information is made publicly available, but not directly by the entity in charge of public funding (being the federal Parliament), nor as a separate document. This information can only be derived from the political parties' annual accounts, published every year as part of a parliamentary document. Thus, the federal Parliament only publishes the disbursement information in an indirect manner, via the political parties and their accounts.
These annual accounts give a detailed overview of the public subsidies paid out by each assembly to each party separately, although information on the specific dates of the pay out is not published. Moreover, the accounts can only be made public after closing the financial year and after being reviewed by the Control Commission on the electoral expenses and the accounts of political parties. Knowing that the public subsidy of the political parties is paid out in monthly parts by the federal Parliament, there is therefore no structural and systematic publication of this information, since the accounts are published on an annual basis.
As a consequence, the parties' annual accounts of the financial year 2013, for instance, were only online available as a parliamentary document at the end of May 2014 (Parl. Doc. Chamber of Representatives, 53 3576/001-002). This means that any information on the subsidies paid out to the parties in 2013 was only publicly available after more than four months after the closure of the financial year.
Therefore, professor Bart Maddens states that for citizens it is much easier to rely on media publications to gather information on the public funding of political parties. Most of these media publications are based on academic research (e.g. Bauwens, Van Driessche, Peters, 2014; Berns, 2014; Pironet, 2014), although some also rely on the official accounts (e.g. De Caevel, 2013; Blomme, 2013, 2014). It should be noted, however, that the information in these media publications is rather general and only seldom gives a detailed overview of the subsidies paid out to the parties by each of the assemblies in Belgium.</t>
  </si>
  <si>
    <t>Not applicable.  There is no electoral public funding in Bolivia.</t>
  </si>
  <si>
    <t>The public funding is provided to political parties and independent representatives from all levels of government, and the overall planned amounts are published in the budgets of BiH, entities, cantons and municipalities. The time of publishing, depends on when the budgets are adopted, which varies between different levels  and between different institutions on the same level. For example, certain municipalities and cantons still did not have their 2014 budgets adopted in May 2014. Additionally, the form of information published in the budgets varies - some municipalities and cantons publish planned funds for each party, while the others only have overall amounts planned for all parties.
The detailed disbursement information is published by the Central Election Commission, after the parties submit their financial reports, which is March 30th of the next year, meaning that the information on public funding disbursement for 2010 (most recent General elections), including public funding from all levels, was published in April 2011. The Central Election Commission publishes the disbursement information on its official website.
The citizens can also file information requests  to each institution in charge of providing funds, to access information on amounts planned for political subjects, however the process of acquiring information takes, on average 1 month, even though the deadline prescribed by freedom of information laws is 15 days.
The parties are not obliged to publish financial reports by the law, and the Law on Free Access to Information does not apply to political parties, since they are not public institutions. Therefore, they do not proactively publish financial information and is up to their arbitrary decision whether they will deliver reports upon request, which they seldom do (e.g. for the purpose of testing the transparency of political parties before General Elections 2010, Transparency International BiH issued information requests to 10 political parties, of which only 2 parties delivered responses; when the same test was repeated with journalists and citizens issuing the same requests, there was no response from any of the parties).
In conclusion, the institutions publish the information on public finding disbursement, but they are not timely due to legislative limitations and complex bureaucratic procedures.</t>
  </si>
  <si>
    <t>The information is publicly available less than one month after disbursement, at the Superior Electoral Court's website. For instance: the money disbursed in the beginning of August is already published by August 26th.
As explained in indicators 1 and 2, no public funding is distributed to candidates.</t>
  </si>
  <si>
    <t xml:space="preserve">Information on public funds paid to candidates and political parties is not complete, because citizens can only find information on the fiscal advance paid to candidates and political parties, often without the date of the pay out of funds, and without confirmation on the final payment made to candidates and parties. Citizens can only find  information on the fiscal amount the candidates or parties are applying for. The fiscal advance paid is published together with the fiscal amounts the candidates are applying for, 15 working days after the presentation of the electoral accounts (accounts are presented 30 days after elections). The last parliament and presidential elections in Chile were on the 17th of November. Candidates pesented their acconts on 30 December of 2013, and the Electoral Service published the accounts on 11 Februrary. 
On the other side, regarding the presidential elections, published information in the excel document on the income of the candidates or their parties covers only the first electoral round. This is not expressed explicitly. In another section of the site of the Electoral Service ("documentos"), citizens can find information about how political parties financed the second round of presidential elections, again, specifying only the fiscal amounts for which the parties are applied. Additionally, information is not complete, because the fiscal amounts the candidates are applying for - not via the parties - is not published.  Such information is only available via transparency requests any citizen can make to the Electoral Service (added as attachment in this section). 
Public funding received in practice by political parties can be accessed via transparency requests any citizen can make, as it is naturally "public information". In Chile, since 2009, law 20.285 – the called “law of transparency” regulates and enforces the right of any citizen to access public information. Information on spending of public funds is seen as “public”, - considering only few exceptions, expressed in article 21 of the cited law. In Chile, law 20.285 created a Transparency Council, as autonomous body that enforces the law, and helps citizens to get access on public information. 
In the sources list, you will find the answer of the Electoral Service, regarding a request of information on fiscal funds paid to political parties in 2012 (municipal elections) and in 2013 (presidential, parliament elections – and elections of members of the regional councils). As well, you will find attached the answer of the Electoral Service, regarding another request of information on fiscal funds paid to candidates in 2013 (covering the first round of presidential election, parliament elections – and elections of members of the regional councils), as well as another answer on a request of information, on fiscal funds requested for the second round of presidential elections.
The information provided by the Electoral Service is incomplete. Additionally, the usability of information provided is very low, - for example, all income of all candidates of the last parliament and presidential election in 2013 is presented together in a single excel file without any filters. In the same way, the Electoral Service presents information on income of all political parties during these elections. 
Claudio Fuentes, PhD in political science from the University of North Carolina (Chapel Hill), author and editor of 11 books and over thirty articles in books and scholarly journals; University Diego Portales, says:  “The way, the Electoral Service presents information is terrible. There are no consolidated numbers, for example. One has to do the calculations and sometimes numbers are not consistent.”
----
Peer reviewer comment: Agree.
In a study conducted for the IDB in 2009, officials in the Chilean Electoral Service were interviewed and asked questions about the modernization of the Electoral Service.  The conclusion was that there are indeed weaknesses in the delivery of disbursement information.
</t>
  </si>
  <si>
    <t>The National Electoral Council makes the decisions regarding the disbursement of public funds for campaign financing issuing resolutions. All the resolutions are public and are published on the NEC web page: www.cne.gov.co.  The Resolution issued for the approval of the funds for the legislative campaigns is dated January 27, 2014 it includes the amount solicited and the amount approved by the NEC for each one of the political organizations that requested the funds as well as the explanations of why some political organizations requests were not approved.  It is not possible to determine the date when this resolution was uploaded to the web page of the NEC, however, this institution communicates directly to the political organizations when the Resolution is signed so they are aware of the funds approved and the process of transferring these funds to them, as the assessor of the National Fund of Campaign Financing explained in her interview. 
Citizens can also ask for this information directly to the NEC. The main challenge is to find this information publicized by the electoral authority in other sources or even to find the resolutions in the web page of the CNE since it doesn´t have a user-friendly navigation as the Legal National Coordinator of the NGO, Electoral Observation Mission, MOE stated in his interview. It can, however be accessed by a determined search.
Although this is not information directly publicized by the electoral authority, they have made the usage of the web base tool “Clear Accounts” (www.cnecuentasclaras.com) mandatory for the submission of the incomes and expenses reports for the legislative and presidential elections of 2014 through the Resolution 3097 of 2013.   In these formal reports that candidates and political organizations submit with their campaign financing information, they have to report on the amount of public funds received.  This web base tool created to facilitate the process of accountability of the electoral campaigns also allows the public consultation of the information reported in real time by candidates and political organizations.  Through the consultation of the information reported in this site, some articles and reports analyzing the usage of these advanced funds were made by journalists.</t>
  </si>
  <si>
    <t xml:space="preserve">According the electoral officials, decisions of the Supreme Electoral Tribunal (TSE) establishing state funding to political parties are public and, as such disclosure is articulated through the Official Journal (La Gaceta), the TSE website, and through media coverage for this purpose. Picado from the TSE adds that the information is completely public. In this same vein, Sibaja remarks that concern the TSE by the disclosure of information on political financing is higher ranking and importance past the electoral process. 
The TSE Resolution 1075-E10-2014, included in the sources, released on March 20, 2014, contains details on the state funding disbursed to political parties based on the results of the February elections.  
----
Peer reviewer comment:
Agree - The detail is publicly disclosed at the moment of sending the instruction to the Ministry of Finance to disburse the funds to each party.  It is made publicly available for free before the actual payment.
</t>
  </si>
  <si>
    <t>As noted in #3, all public funding for last three elections that are of interest for this research project has been transparently granted, via publically available decisions always issued in advance of the elections. These decisions list the maximum reimbursement amounts. 
State Electoral Committee is in charge of monitoring financing of political campaigns. They publish reports on monitoring financing political campaigns, and financing of political parties and politicians in general. Croatian legislative makes it mandatory for political parties and independent politicians themselves to submit their reports to State Electoral Committee and to publish these reports at their websites. There are deadlines for both activities, and fines for failing to submit/publish reports on time. Therefore, it is not the State Electoral Committee that publishes these reports, but this body monitors if reports have been submitted on time, and if parties/politicians published reports on time at their official websites. 
The State Electoral Committee does not publish reports on funding granted to political parties and independent representatives by the Government because parties and independent representatives are obliged to have websites, and to publish all information at these websites. Therefore, citizens can freely access information about all finances granted to politicians at all times: from the Government and other. At the official website of the State Electoral Committee, they continually offer links to websites of political parties specifically directing a reader to the link where s/he can find a report on financing the campaign. This is available for both political parties and independent politicians. State Electoral Committee, after deadline has passed, publishes information on who has submitted reports on time and who failed in doing so. 
The State Electoral Committee also confirmed to the researcher of this project in an interview that all financial reports submitted to the State Electoral Committee are made public and permanently available at web pages of Digital Information-Documentation Office that has a database that can be searched using several criteria.
The fact that parties receive funding can be further proved by taking a look into financial reports of political parties. Financial reports (that must be publicly available, as per Law on Financing Political Activities and Electoral Promotion) prove that funding has been granted and political partied reported amounts they received. For example, Social Democratic Party (currently ruling the country) reported they received HRK 42.137.854,00 (7,016,964 USD) for 2011 from the Government as an "income based on special regulations (from local and state budgets)", or 83,36 % of their income came from the state and local budgets. The same Party reported for 2012 receipt of HRK 29.750.719,00 (4,954,209 USD) or 84,95 % of their income as an "income based on special regulations (from local and state budgets)".  On the other hand, Croatian Democratic Union (as the largest opposition party) reported for 2012 that the Party received HRK 33.432.042 (5,567,238 USD), or 90, 60 % of their income from the Government based on "special regulations" while for 2011 they reported to receive HRK 36.863.447 (6,138,649 USD), or 85,86 % from the Government based on "special regulations". There is no separation of costs received for regular work of the party and costs of political promotion received from the Government in financial reports, as this is not required. Croatian legislative is concerned with reporting donations and preventing criminal activities in that area while what comes from the state only has to be included in the financial report because the Government is publishing amounts of funding in separate decisions, as explained above.</t>
  </si>
  <si>
    <t xml:space="preserve">Not applicable.  Though there is public funding in Ecuador, it cannot be used for political campaigning.  
The National Electoral Council determines every year the total amount and the distribution of the Permanent Party Fund. The institution issues a resolution adopted in plenary session that includes a chart which displays parties that are granted public funds, the electoral coefficient for each one, and the amount of money each organizations receives through the equality (50% of the funds) and proportionality (35% of the funds) criteria. 
Considering that the last national election was held in February 2013, the last two resolutions (November 2012 and September 2013) have been reviewed, since the former affected the resources available to parties during the election year (even if those resources are restricted from use in campaign), and the latter was affected by the 2013 results. The 2012 resolution was adopted on November 14th and was published online through the Secretariat of the National Electoral Council on November 21st, in its open database. Regarding the latest resolution on the Permanent Party Fund, it was approved on September 2013 and published on October 1st. 
It must be said that the wording of the resolutions just indicates that the National Electoral Council orders its financial units to grant the corresponding contributions to the political organizations but does not specify when exactly the disbursement will be made. According to the "Rules for the allocation of the Permanent Party Fund among political organizations", the Fund will be allocated during the first semester (Art. 6). Regarding the 2014 Permanent Fund, the National Electoral Council has not issued a decision yet, since there are still open proceedings involving four organizations that lost their condition as officially recognized parties or movements in the national registry. On July 16th and 17th 2014 the National Electoral Council held hearings during which the organizations could present their appeals and the institution has until August 8th to examine the evidence presented. 
José Cisneros, National Director of Oversight and Control of Electoral Expenditure, explained that the National Electoral Council usually publishes the information in two ways: within a few days of the plenary session, a press release is posted on their website announcing that the institution has already approved the allocation of the Permanent Party Fund, and the detailed information is published in pdf format in the resolutions database. It is available for free and it can easily be located (they are published chronologically) and downloaded. It must be added that all the main newspaper publish articles covering the approval of the Permanent Fund each year. 
An Ecuadorian journalist and international correspondent confirmed that the information on the total amount of the Fund and the resources that each organization is entitled to receive are included in almost all press articles, and that the announcement by the National Electoral Council is made within few days of their decision. The correspondent also pointed that the information of the actual date of disbursement is not equally disseminated (difundido) but political organizations do not present complaints on the Electoral Council not complying with its obligation in term of  disbursement.
----
Peer reviewer comment:
Agree - On August 25, the Electoral Dispute Settlement Court upheld the NEC's ruling, effectively eliminating four political organizations from the registry. On September 10, the NEC allocated the funds excluding those four organizations.
</t>
  </si>
  <si>
    <t>The financial declarations of political parties include an overall amount of public funding received and only two items are separated: State Funds and Funds received from the Legal Entity of Public Law - Center of Electoral Systems Development, Reforms and Trainings. State funds may include annual funding (received as defined by the formula set out in Organic Law on Political Unions of Citizens), funding received for campaign advertisements (as prescribed by the Organic Law Election Code of Georgia) and reimbursement of campaign expenditures (as prescribed by the Organic Law on Political Unions of Citizens). Mr. Mikheil Matchavariani and Mr. Giorgi Ksovreli noted, that state funding information is not given in detail in their party finance reports.
However, Mr. Andria Nadiradze from TI Georgia noted, that whenever they needed to analyze state funds alone (they did so for 2010, 2011 and 2012 political finances), they had sent FOI (Freedom of Information) request to Central Election Commission and were able to receive disbursement information in details, only paying the cost of photocopying. Mr. Aznaurashvili claimed that state funding is made readily available via Central Election Commission and it has always been known to be open and ready to disseminate such information within the requirements of the law. 
Public funding information is not available on the internet, and whatever is available on the internet (election campaign financing report after the elections are finalized and party annual financing report once a year) does not provide detailed information regarding public funding. However, detailed information on public funding of all types is available upon written request in hard copies for merely photocopying cost. According to General Administrative Code of Georgia, hard copies of public information can be requested in written form (in case a State Institution has an on-line platform for public information, anyone can make request via this platform, however such an online tool is not an obligation for State Institution). State Institution has to deliver information immediately (law does not specify timeline, however in practice this is 2-3 working days) or in case there is some complexity, maximum amount of time for responding to request is 10 working days, only copying fee can be asked from the person (GEL 0.5 (USD 0.3) for regular A4 page).</t>
  </si>
  <si>
    <t>Information on the amount of public funding to political parties is made available on the website of the President of the Bundestag, and in the statements of accounts by the political parties (both on the Bundestag website and generally also on the websites of the political parties themselves). The information is then also used by the media. Information on the amount of political funding can thus be obtained without costs. 
For calendar year 2013, the amounts to be transferred to the political parties were made public by the Bundestag in February 2014. However, the actual date on which those funds were disbursed is unclear.
According to the press desk of the Office of the Comptroller, information on disbursements of public funds is not published within four months of disbursement.  Further, interviews confirmed that the disbursement date and details such as the bank account it went into are not information that is eventually made available to the public. 
However, the law (Political Party Act, paragraph 21 sentence 2) states that the Office of the Comptroller General verifies whether the President of the Bundestag  - who is responsible for disbursing the money - has transferred the direct funding in accordance with the law.</t>
  </si>
  <si>
    <t xml:space="preserve">As stated in the previous responses to the in law questions, there is no direct public funding of electoral campaigns,and therefore this indicator is not applicable. </t>
  </si>
  <si>
    <t>According to the current regulation on campaign finance, the Hungarian State Treasury is in charge of public funding disbursement towards political parties and individual candidates. To invoke the state subsidies for the campaign, parties and candidates have to enter into contract with the Treasury. Disbursements are made by the competent County Financial Offices of the relevant constituencies. The agreements with the parties and the individual candidates, however, are not published by default, and the official website of the Treasury only contains blank contract forms with the necessary filling instructions for the contracting parties. 
Disbursement and spending data is not published by the Treasury but they can be subjects of freedom of information requests – according to the statement given by the Treasury.  However, an information request filed with the Treasury seeking detailed disbursement information was denied.  Indeed, the Treasury refused to provide information about the exact detailed content of the „invoice summarizing forms” which  contains the most details about campaign spending and the use of state subsidies. There is an ongoing judicial process in order to access such data. 
Political parties and individual candidates have to publish a financial report on the allocation and spending of their campaign resources in the Official Journal within 60 days after the end of the campaign period, but these reports consist of rather superficial financial information.
Peer reviewer comment: 
Agree - The entity in charge of public funding (Hungarian State Treasury) does not publish a report on the disbursement of the allocated subsidy. Upon request the data can be obtained, although it only contains the amount paid to each party, no detailed information below that can be obtained. This is in line with the answer's remark that there is an ongoing judicial process.</t>
  </si>
  <si>
    <t>Since there is no law providing for direct public funding and no such funding is disbursed to political parties or candidates by any entity, this indicator is not applicable.
However, there have been government reports and civil society recommendations of direct funding of elections. Several government committees in the past have recommended some form of direct funding of elections - Indrajit Gupta Committee on State Funding of Elections (1998), 170th Report of the Law Commission of India (1999), National Commission to Review the Working of the Constitution (2001) and Fourth Report on “Ethics in Governance” in the Second Administrative Reforms Commission (2007). The summary of these recommendations is available in the Background Paper on Electoral Reforms brought out by the National and Regional Consultation on Electoral Reforms initiated by the Ministry of Law and Justice in 2010. Though the government has not come out with a report on the consultations so far, stakeholders have suggested that there should be state funding of elections with strict vigil on the expenses and also that some funding should be extended to independents and upcoming political parties.
One model of direct funding which emerged from outside government committees (civil society or political scientists) suggests state funding to any party or candidate who secures more than a certain percentage of votes should be reimbursed Rs 100 (1.64 USD) per vote secured by them.
T.S. Krishna Murthy, former Chief Election Commissioner of India, said that "There is urgent need for an absolute change in the law relating to donations. Corporates/Individuals/Institutions should be allowed to donate only to a newly setup National Election Fund which will qualify for 100% tax exemption. No political party should be allowed to get donations except from Members of the Party. Even here, there should be ceiling for Members' donations as is prevalent in Canada. This Fund should be administered by the Election Commission supported by guidelines framed in consultations with all State/National Parties. The Fund will be allocated to all candidates and no candidate can spend from funds other than allocated. This will ensure a level playing field among all contesting candidates and they will be required to render accounts for the contribution. As far as possible, funding in such cases should be maximum in kind to prevent misuse. The second advantage is that this method will snap the obnoxious incestuous relationship between political parties and the corporates/individuals as is in vogue now."
Prof. Trilochan Sastry said that "Association of Democratic Reform’s position has been that if there is public funding, the present laws need to change to reflect conditions that –
1)	Source of private funding is accounted for even for the smallest contribution; 
2)	There should be corresponding limits on private funding; 
3)	Third party contribution has to be transparent;
4)	Violations should be made accountable with penalties."
Advocate Ranjeev Dubey says that "If the funds are available, I would like to see state funding. Several countries have successful models: we don’t have to reinvent the wheel. That leaves open the compliance problem. The answer can only be that, since this is public money, state funding is available to those who have already opened their books to not just audit, but to Right to Information as well. The model could require that candidates start out small and demonstrate some success before they qualify for state funding. Then, the quantity of funding would increase as results improve (percentage polled, not seats won). It’s possible to have a formula. The state disburses funds per constituency contested. To qualify, the candidate must have polled at least 10% votes at a previous election of the same level or one level below (state and union elections being two levels). If you polled 10% in 3 constituencies, the state will underwrite 6 constituencies next time provided your candidate files his nomination papers and follows through, etc."
Dr. Jayaprakash Narayan, President of Lok Satta Party, says that "Our experience shows that the real cost of political management is the election cost, a party's management cost is not that much. The model of public funding we had suggested was that a political party be given an amount based on the number of vote obtained by a political party in the previous election multiplied by 'x' amount of money per vote, and this funding should be used for the party's non-electoral activities, like maintaining its office, research, etc. The purpose of public funding is to improve the quality of our democracy. Political parties are custodians of our democracy. Competition is between parties, party candidates or independents don't matter. If the individual is taken as a unit, he is here today and will go tomorrow. So we believe that funding should be given to political parties. Misuse of the public funding should invite significant monetary penalties and extreme penalization should be deregistration of the party. But direct public funding is not the issue in India, the real issue is the illegitimate election expenditure and therefore raising illegitimate money for that. Much of the discussion related to Indian political funding is completely unproductive because 80% - 90% of the funding is unrelated to the campaign. It is about vote buying, distribution of liquor and other short term goodies. One cannot create funding for it because it is wrong, illegitimate and immoral and the democracy is perverted because of it."</t>
  </si>
  <si>
    <t xml:space="preserve">To obtain information on the public funding distributed to political parties,  one must make direct requests to the parties themselves. No regulation mandates that the disbursing authorities publish information on disbursements.  Indeed, the only relevant regulation stipulates that parties must submit annual financial reports to the Minster of Home Affairs (for national level party headquarters) and to Governors and Mayors (for party branches at the sub-national level).  The Supreme Audit Agency then audits submitted reports.  
Abdullah Dahlan requested the financial reports of nine political parties who won seats in national parliament, but was made to wait a year before his request to access purportedly public information was granted by eight of the nine parties.  The Demokrat Party, winner of the 2009 election and led by the sitting President, Susilo Bambang Yudhodyono, was the one exception.
Transparency International's Indonesia Chapter (TI Indonesia) conducted research on transparency of political finance with respondents of the nine political parties which won seats in national parliament (TI, 2013). However, from nine political parties, only five parties agreed to collaborate in TI research by providing their financial reports while four other parties did not give any report. 
A local NGO in the West Nusa Tenggara Province, Fitra NTB, was sued by the local Golkar Party branch after requesting the party's financial report. Previously Golkar Party refused to disclose its financial reports, but Fitra NTB went to the  local Information Commission and demanded adjudication.   As a result, the Information Commission ordered the Golkar Party to publicly issue its financial information, as this should be accessible to the pubilc. However instead of providing the financial report, the Golkar Party sued both the Information Commission and Fitra NTB in civil court (Lomboknews.com, 2014). 
----
Peer reviewer comment: Agree.
According to article 13 of Law No.2/2011 on Political Parties, parties must keep records of all the funds they receive and disclose it to the government. Specifically for public funding, parties must submit a yearly financial report to  the Supreme Audit Agency. The Law however did not say that the report must be opened to public.        
Article 26 of the Home Affairs Ministry Regulation Number 26/2013 on the Guidelines on Calculating, Budgeting, Proposing, Disbursing and Reporting on the Financial Assistance for Political Party, defines the report as:
a. recap of the receiving and expenditure of financial aid and details of how it was spent per activity
b. inventory report on supply and equipment as well as use of services
The ministerial regulation also defines a fixed report format: which however only covers the general explaination on the amount allocated and the amount spent per activity: such as how much is spent on utility, phone, correspondence, travel, maintenance etc.
According to a Perludem study released in September 2012 titled "Political Party Financial Assistance: Calculation Methods, Transparency and Accountability" (Didik Supriyanto &amp; Lia Wulandari, "political parties almost never produce an annual financial report. Even if some parties do produce [financial] report it doesn't mean that [the report] can be accessed to public. And then even if the public can access [the report] there is no way of knowing how accurate [the report] is." 
Perludem study, "Political Party Financial Assistance: Calculation Methods, Transparency and Accountability," 2012.
http://www.rumahpemilu.com/public/doc/2012_11_19_02_17_40_Sumbangan%20Partai%20-%20rev.pdf
Law No.2/2011 on Political Parties 
http://aceproject.org/ero-en/regions/asia/ID/indonesia-law-2-2011-on-political-parties-2011/ 
Home Affairs Ministry Regulation Number 26/2013
http://www.google.com/url?sa=t&amp;rct=j&amp;q=&amp;esrc=s&amp;source=web&amp;cd=2&amp;ved=0CCYQFjAB&amp;url=http%3A%2F%2Fwww.setdaprovkaltim.info%2Fwp-content%2Fuploads%2F2013%2F09%2Fpermen_no.26_th_2013.doc&amp;ei=_85RVIizC4XwmAXzqIKQAQ&amp;usg=AFQjCNGgpqePvlucBJ5eviPhGUPmVvv75w&amp;sig2=sH4A1rXWaKXMVynaiikf-A&amp;bvm=bv.78597519,d.dGY </t>
  </si>
  <si>
    <t xml:space="preserve">It is impossible to get hold of the disbursement information, unless one reads the State Comptroller report regarding the last elections. It was published only in February 2014 (the elections took place in January 2013).   The information in the report is full, it is published online and can be downloaded for free,  but it was published a year later and only after it was processed by the Comptroller. 
The entity in charge of disbursing public funding is the Parliament which never makes such information publicly available. Arbel Astrachan, Legal Advisor of the House Committee of the Knesset, confirms that "The Knesset is the one that disburses the money to the parties through the Knesset accountant. The specifics are available through the Comptroller report that was published at February 2014."
A story that was publish in Nana-10 website "The state Comptroller report for elections 2013" at the same date in which the report came out, bolsters this point. Only then for the first time did parties' account-books, including the public funding figures, became public.
</t>
  </si>
  <si>
    <t>Complete information on the disbursement of direct public funding provided to political parties (including a list of eligible parties, specific amounts, and dates of disbursement) for the most recent national electoral campaign is publicly available on-line. With respect to the latest national political elections (held in February 2013), the authorities issued such information in July 2013, immediately after the government disbursed the respective funding. 
According to Davide del Monte (Transparency International – Italia), “the political finance legal framework is complex and has experienced several changes. However, it is possible to observe an overall improvement with respect to the transparency of the system”.
No funding is disbursed to senatorial candidates.  Note that, as previously explained, direct public funding has been abolished in Italy, and will be phased out in the next few years.
----
Peer reviewer comment: Agree.
Party balances are published (also in open data format) on party websites and in a dedicated section of the website of the Chamber of Deputies (see the first link below).
By analyzing the websites of the major Italian parties I found that the Partito Democratico has an accurated section dedicate to party finance and transparency (see the 2nd link below); also Forza Italia (3rd link), the Movimento 5 Stelle (4th link), Sinistra Ecologia e Libertà (5th) present accessible and detailed info, while the website of the Nuovo Centrodestra is less user-friendly.
Chamber of Deputies, 2013 disbursement information.  
http://www.gazzettaufficiale.it/atto/serie_generale/caricaDettaglioAtto/originario?atto.dataPubblicazioneGazzetta=2013-07-29&amp;atto.codiceRedazionale=13A06527&amp;elenco30giorni=false
Democratic Party website, http://www.partitodemocratico.it/trasparenza
Forza Italia website, http://www.forzaitalia.it/notizie/11223/Rendiconto_dell_esercizio_2013
5 Star Movement website, http://www.tirendiconto.it/trasparenza/
Sinistra Ecologia e Liberta website, http://www.sinistraecologialiberta.it/partito/tesoreria/ 
All websites accessed September, 2014.</t>
  </si>
  <si>
    <t xml:space="preserve">In the case of the last Upper House election on July 21, 2013, the disbursement was made between October to November, 2013. The disbursement information about proportional representation election was publicly available after March 25, 2014. The information is available on the website of the Ministry of Internal Affairs and Communication at no cost.
As for regular subsidies for parties, complete information on the disbursements is published prior to disbursement, and the information is available on the Internet for free or in hard copy at photocopying cost. It is published as a Press Release from the Ministry of Internal Affairs and Communication soon after it is calculated when the annual national budget for the year is approved in the Diet. Mr. Seiji Yoshida, a Subsectional Chief at Political Funds Division, Local Governance Bureau in the Ministry of Internal affairs and Communications said that "the amount of the public funds is calculated on the basis of the information on January 1. The funds are disbursed to parties every three months. The first disbursement of the fiscal 2013 was on May 24, 2013." In this time, the information about the disbursement was available on the website of the Ministry on the same day of the disbersement. </t>
  </si>
  <si>
    <t xml:space="preserve">•	State funding to political parties, which they are free to use for campaign purposes is disbursed by the Registrar of Political Parties. The Office of the Registrar of Political Parties usually announces the amounts once the money is transferred into its accounts from treasury and immediately after it disburses the funds. 
•	However, the information is not available in the internet and citizens who wish to have access to it are to get it from the Offices of the Registrar of Political Parties at a fee. The Office of the Registrar of Political Parties currently levies a photocopying charge of Kshs. 10 per page. The avarage cost of photocopying in town is Kshs. 2. </t>
  </si>
  <si>
    <t>The total amount of subsidies provided to political parties for election purposes is readily available on the website of the National Election Commission for no charge. At the last presidential election, the conservative Saenuri Party received 17.7 billion won (16.778 million USD) in state subsidies, followed by the liberal Democratic United Party with 16.15 billion won (15.309 million USD) and the Unified Progressive Party with 2.734 billion won (2.591 million USD). This information was made available within one month of its disbursement. However, a detailed breakdown of disbursement by date and individual amount is not provided.</t>
  </si>
  <si>
    <t>Not applicable.  
"Public funding doesn’t exist in Lebanon," says Issa Nahhas, lawyer and expert on Lebanese elections.</t>
  </si>
  <si>
    <t>In Malawi, public funding for political parties is channeled through the National Assembly (Parliament). Since 2009, Parliament has been setting aside MWK35,000,000.00 (US$87,500.00) as an annual allocation for public funding of parties. What this means in practice is that public funding of political parties is treated as a budget line under the budget for National Assembly. 
With regard to disbursement, the procedure is as follows: Following general elections, the number of political parties that qualify for public funding is known based on the constitutional formula as laid down under Section 40(2) of the Constitution of the Republic of Malawi (a party has to obtain at least 10% of the national vote for it to qualify). The Controlling Officer at the National Assembly (in this case the Clerk of Parliament) then informs Treasury (in this case the Accountant General) of the parties that have qualified. Treasury disburses the funds to Parliament. It is the Clerk of Parliament,  in his/her capacity as Controlling Officer who then prepares actual payments to political parties. Such payments are made on a quarterly basis. No information of the disbursement made is made public. 
The disbursements made are only known to the leadership of the parties concerned. An ordinary citizen can access such information but not without difficulties. For instance, the information that has been used in this research was sourced through persistent calls and inquiries and using the researcher's own connections. The formal request that the research submitted to the office of the Public Relations Officer at the National Assembly through e-mail on 22nd July 2014 was not responded to for more than a month  to the point that the researcher had to simply give up and relied on the information that was sourced through informal connections. This information was corroborated through interviews with some political party representatives hence the figures presented are valid.</t>
  </si>
  <si>
    <t>Direct public funding for political parties and candidates is not available in Malaysia. Therefore, it is impossible to assess availability of such information publicly.</t>
  </si>
  <si>
    <t>The information regarding when and the amount of resources that are disbursed to political parties, since 2013, is published by the National Electoral Institute (INE) one month and a half after resources are disbursed. Before 2013, the information was made available every quarter. This means that during the 2012 election, the INE published the information quarterly on its website. According to political parties´ annual reports (see the PRI´s annual report), in 2012 the party received resources from the INE on a monthly basis, which is in line with the information provided by the INE and it is also in line with article 51 of the Political Parties General Law which establishes that political parties will receive public funds each month. 
The INE makes financial information available on a monthly and quarterly basis. These reports contain aggregated line items on the expenditures the Institute has undertaken during the period in question. It is important to mention that one of the line items which is included in the report is “Financial Support for Political Parties“, which aggregates all the resources that are disbursed to political parties during the fiscal year. 
According to Diego de la Mora, a public budgets expert, financial information from the INE is transparent and available in a timely fashion and in line with the times established for the Federal Public Administration regarding the publication of financial information. However, there is an exception when it comes to the election process. Financial campaign reports from the political parties were to be handed in 60 or even 90 days after the election, making it difficult to monitor and oversee the use of funds effectively. 
However, it is important to mention that during the 2012 election the IFE issued a preliminary report several days before the election, which only included the total amount of resources that each Political Party had received for their campaigns. No preliminary information on the amount spent during the campaign was provided because of what was explained previously by Diego de la Mora.</t>
  </si>
  <si>
    <t>Not applicable.  This cannot be measured as the use of public funds for political campaigns is not allowed under the Nigerian law.</t>
  </si>
  <si>
    <t xml:space="preserve">Not applicable.  After thorough review of the election laws and interview with voter education officer Mr. Khurram Badar, it is clear that no law in Pakistan provides for and regulates public funding. </t>
  </si>
  <si>
    <t>Since 1999, the Electoral Tribunal publishes on its website reports and information on the amounts and the calculation mechanisms used to determine pre-electoral and post-electoral public funding allocated to political parties and independent candidates (see Sources 1 and 3). 
Thus, for the 2014 general elections, the Electoral Tribunal announced that each of the 6 registered political parties would receive pre-electoral public funding equal to US$4,66 million (see Source 4). Independent candidates running for all types of elections were also allocated pre-electoral public funding in proportion to the number of supporters they had registered (see Sources 5 and 6). 70 days after the 2014 general elections, the Electoral Tribunal also distributed the post-electoral public funding to the eligible independent candidates according to the votes obtained by them (see Sources 7 and 8). With regard to the post-electoral public funding to political parties for the period 2014-2019, the Electoral Tribunal published the specific amounts, including their calculation mechanism, no more than 75 days after the election (see Source 2). The information on the pre-electoral and post-electoral public funding to independent candidates was published no more than two days after the disbursements were made.
More specifically, the Electoral Tribunal announced that 5 political parties were eligible to receive post-electoral public funding. All of them shall equally receive US$1,69 million aimed to cover the costs of their premises. Additionally, according to the number of votes obtained, the Revolutionary Democratic Party (“Partido Revolucionario Democrático”) shall receive US$10,78 million, the Democratic Change Party (“Partido Cambio Democrático”) US$9,81 million, the Panamanian Party (“Partido Panameñista”) US$8,02 million, the “Molirena” party US$2,57 million and the People’s Party (“Partido Popular”) US$1,94 million. These funds shall be delivered in quarterly disbursements thoughout the period 2014 - 2019 (see Source 2).</t>
  </si>
  <si>
    <t>Information about disbursement of funds to political parties is often incomplete and not available on the Internet. Most of the time, citizens learn about these disbursements through the press, sometimes three or four months after the disbursement agencies - the Ministry of Finance and Electoral Justice High Court (TSJE) - provided parties with the electoral funds, as news reports from the period of study testify (April 19 /July 13, 2014). These reports only mention the dates and the total sums that each party or political movement has received, without any more details as to how those sums were calculated. 
Another issue at hand is that TSJE has not released the electoral funds all at once. Instead, it has done so at different times. This issue has made it more complicated to monitor disbursements. For instance, the entity has published on its website an account of the first disbursement (November 22, 2013). However, they have failed to publish when they disbursed the remaining funds. It is also important to note that on the only news evidence from TSJE about the first disbursement, all the information that is available relates to the total sums that each party received. 
In regards to citizens obtaining this type of information, there are no clear mechanisms in place. Paulo González Paciello, coordinator of the Project Mirador Electoral (Electoral Watch) from Semillas para la Democracia, explains: “The information is not on the Internet...When we called TSJE, they put us through several departments. Then they told us that we have to reach [the Ministry of] Finance to get the information. After we insisted, they told us to file a formal request letter  to TSJE, and follow up on that“ (July 16, 2014). 
The researcher obtained the disbursement information two days after requesting it via a phone call to the press department at TSJE (August 6, 2014). The reports were sent via email. They contain the amounts that were allocated to parties as electoral subsides. One of the documents refers to the amounts disbursed to the Frente Guasu coalition, with details of the amounts provided as electoral subsides and annual contributions and the disbursement dates.</t>
  </si>
  <si>
    <t xml:space="preserve">No direct public funding is disbursed to parties.  As a result, no disbursement information is publicly available.  This despite the fact that, according to Article 29° of the Political Parties Act  “the State will allocate the equivalent of 0.1% of the tax unit (*) for each vote to elect representatives to Congress.”  
The entity in charge of public funding is the Ministry of Economy and Finance (MEF). According to the public budget laws, any disbursement of public funds must be included in the public budget, which is presented by the MEF to Congress, who is then responsible for approving the annual public budget.  
The enacted public budget is released on the MEF website and in addition, if a citizen wants to access to this information, he/she can file a request with the MEF, ain accordance with the Access to Public Information Law.
However, due to the Third Transitory Provision of the Political Parties Act, which makes direct public funding less than obligatory, no state funding has been distributed to parties.  Tuesta and Chavez both highlight this fact. A new draft law, currently being considered by Congress, would repeal the Third Transitory Provision and obligate the disbursal of direct public funding regardless of the economic conditions.  </t>
  </si>
  <si>
    <t>This information is made publicly available on the website of the National Electoral Commission and relates to data from the year 2001 to the present. This information applies to parliamentary elections and European Parliament elections.
On the basis of statements found on the National Electoral Commission website this information was posted on August 23, 2012. This information does not include the dates of transfer of the entity subsidy by the Minister of Finance.
In accordance with the provisions of Art. 150 § 6 the entity subsidy should be transferred a maximum of nine months after the date of the election, ie. 9 July 2012. That means, in this case, that the information about the transfer of the grant was published later than 30 days after the transfer of the entity subsidy. It is also possible that, due to the fact that under the Electoral Code the NEC accepts the election reports within 9 months, the transfer could take place later than 9 months.</t>
  </si>
  <si>
    <t>Complete information on the disbursements is published less than a month after disbursement on the AEP website. All reports are publicly available (see the link provided in the primary sources) and this has been also what Muhulet, the AEP vice-president, pointed out during the interview.  For example, the disbursement for July became available on the website on 14 July. Reports are published in a standardized form and include the name of the party and the amount received from state budget.
Sergiu Miscoiu, political analyst, also considers that the public has access to this information in timely manner: 
 “In law there are methods to make this information public and the requirements are always met. Basic information is provided and if supplementary information is required, the law on access to public information means that citizens can get more data. There were cases of journalists who used this law to get more information. From the perspective of access to information there are no problems. The major problem is that very few citizens and politicians are aware and interested in getting access to this type of information. There is no proactive attitude on the side of citizens and they rarely seek this type of information.”
As explained in indicators 1 and 2, presidential candidates do not receive direct public funding.</t>
  </si>
  <si>
    <t>In practice, the entity in charge of public funding doesn’t make disbursement information publicly available.
The Central Election Commission is responsible for election campaigns in Russia. In particular, it summed the results of legislative and presidential elections of 2011-2012 and issued Resolution 70/576-6 dated December 9, 2011 “On results of election of State Duma deputies of the sixth calling”. However, besides publishing financial reports of political parties that contain information of direct public funding made available to these parties by the state, it doesn’t provide any other related information. Financial reports are provided by the political parties annually and uploaded to the CEC websites after they are audited by the CEC officials.
There is some data on the funds the political parties were allocated by the federal budget but no specifics were given – there is only a total sum of the funds allocated by the state, no details, no explanation. 
There is no such information of the Ministry of Finance of Russia website either. Political parties do not make this information public via their websites. 
The requests for information were sent to Central Election Commission, Ministry of Finance of Russian Federation, United Russia, Just Russia, Communist Party and LIberal Democratic Party on August 01, 2014. Within one month, according to Russian legislation, such requests should be answered.
The CEC replied in less that two weeks and provided an offical response that contained a direct link to the web page with requested information. This link didn't contain any additional information.
The Ministry of Finance replied in three weeks and provided an official response saying the Ministry is not responsible for this field of work and recommending to search for the requested information at CEC website. By September 3, no political party provided any answer at all.
According to experts, neither political parties, no CEC are interested in making data on direct public funding as transparent as possible because it would be embarassing to explain to citizen why billions of rubles go to political parties while social programs are being cut.</t>
  </si>
  <si>
    <t xml:space="preserve">Disbursements of public funding to political parties and individual candidates during elections are published in the national budget and by the National Electoral Commission and this can be got as a hard copy. Information on the disbursements is published less than a month after disbursement but it's not available on the internet. It's only available in the form of a hard copy  (budget speech) at photocopying cost (this cost ranges between RWF5000-RWF10,000 or US$7-US$14).  </t>
  </si>
  <si>
    <t>The entity in charge of public funding disbursement is the Ministry of Finance of the Republic of Serbia. Within the Sector for the Budget there is a sub-unit named the Group for the System of Financing Political Activities and Enforcing the Strategy and Integrity Plans in charge of political finance. This Group deals with both political finance for the regular work of political parties, as well as election campaign finance. 
Complete information on the disbursement of funds for the election campaign is available to the public immediately following the disbursement for the March 2014 elections. However, as one source stated, due to the fact that political parties would not like the amount of funding to be posted on the website of the Ministry of Finance, the information is available to the public only through applications for access to information of public importance in accordance with the Law on Access to Information of Public Importance (Official Journal RS, No. 120/2004). According to this law an interested party can submit an application for access to information of public importance to any institution funded from the state budget. The institution has the duty to provide the requested information at the cost of photocopying in hard copy.</t>
  </si>
  <si>
    <t xml:space="preserve">Complete information on the (partial) reimbursement of campaign expenditures is published right after Reports on revision of electoral campaigns (for parliamentary or presidential elections) are prepared and approved; the Reports are the basis for (partial) reimbursement of electoral campaigns' expenditures. 
A day after the final decison on the Reports by the Court of Auditors is made, they are available on the Court's homepage for free anyone interested in such data. 
The same is true regarding monthly public subsidies for parties – the decison of the National Assembly is published right after the decision in the Assembly is passed, and data are available on its homepage for free as well as in the Official Gazette, both in print and electronically.
----
Peer reviewer comment: Agree.
Reports are prepared by political parties, submited to AJPES and Court of Audit (and local electoral comitee in local elections), reports are examined by the Court of Audit. Parties must submit their claim for disbursment with the report to AJPES or local electoral comitee. The disbursement is made within 30 days after the report has been submitted, the formula is know upfront and the disbursment is based on official election results. All information is available online. We attach an example for municipal refund. 
</t>
  </si>
  <si>
    <t xml:space="preserve">Since there was no law allowing public funding, there has never been any disbursement of public funds and hence there is no publicity of such nonexistent information.  The funds listed in #1 and #2 have not been distributed and therefore there has not been any report regarding the funds.  Political parties are now in the process of registration according to the PPI law.  Any such report will be expected after registration and national election some time in November this year.  It is yet to be announced by Governor General (GG). 
This indicator is thus not yet applicable. 
Peer Reviewer comment: Agree.
There is nothing in the PPI Act that compels the Registrar to make this information publicly available, </t>
  </si>
  <si>
    <t>National Treasury, the IEC and Parliament all largely make disbursement information publicly available, albeit with varying degrees of proactivity and promptness. 
The proposed national budget, including Parliamentary funding during the forthcoming year, is published in extensive detail in National Treasury’s annual Estimates of National Expenditure, and the annual Appropriation Bill and Act, which are published on Treasury’s website. These documents are posted at about the time of the Minister of Finance’s annual budget speech, which is delivered in February each year and is followed immediately by Parliamentary debate on the budget. Details of each government department’s draft budget, and Parliamentary debates on the various divisions of the budget, including the IEC’s and Parliament’s proposed budgets, are also posted on the website of the Parliamentary Monitoring Group (PMG, a civil society organisation) when each budget component is debated in the various parliamentary committees. However, the level of detail in these documents includes only the total amount available for political parties in terms both the IEC’s and Parliament’s budget, and not the allocations to each political party. 
Parliament’s annual report, which is published on its website, includes only ‘headline’ financial information reflecting the same total amounts approved in the Appropriation Act. It does not provide additional details of the various allowances paid to each political party in terms of the Parliamentary Allowances Policy. The most recent available annual report is for 2013-2014, although it contains even less detailed information than the previous year's report. Detailed information on allocations per party and allowance can be accessed only by lodging a formal request in terms of the Promotion of Access to Information Act, 2000. An informal request is unlikely to yield that information.  The transfers to individual political parties are undertaken quarterly, but only the overall total is reported in Parliament’s Annual Report. Parliament does not proactively disclose information about such quarterly transfers. In principle, it should be possible in terms of existing law to lodge a formal request for this information in terms of PAIA. In practice, as far as this researcher has been able to establish, only audited annual financial statements have been requested and obtained. Best practice in terms of PAIA is for the information to be provided within 30 days of the request being lodged.
The IEC’s Public Fund annual report is made publicly available on its website shortly after it is tabled in Parliament in September each year. As for all other national departments and entities, this report must be tabled in parliament within six months after the end or the financial year on 31 March. The Public Fund’s annual report for 2013-2014 was tabled in Parliament, which was announced publicly on 1 September 2014 via the daily Announcements, Tablings and Committees (ATC) bulletin published by Parliament. About a week later, the annual report was available on the IEC’s website. The IEC’s Public Fund annual report is also made available for scrutiny in hard copy in the Office of the Clerk of the Papers, in Parliament. This report provides detailed information of the annual allocation to each political party, as well as their reports on the use of those funds. The IEC advises that transfers are made quarterly but details are published only annually. “The total amount available for disbursements to political parties for a particular financial year is published in the Government Gazette on or before 15 April of each year. In addition we provide, once gazetted, to all the represented political parties information on what the total amount available for distribution is and how it is distributed to each party."
Dates of payments and amounts paid are publicly reported in the Pubic Fund Annual Report. The IEC is obliged to annually submit the audited Pubic Fund Annual Report to Parliament within 30 days after receipt of the Auditor General’s Report. Hard copies of the Annual Report are distributed to Parliament, all universities, relevant government departments, political parties and other interested stakeholders such as the media. Any member of the public may also request soft or hard copies of the Annual Report from the IEC.</t>
  </si>
  <si>
    <t xml:space="preserve">The Commissioner of Election is the entity that makes disbursement of public funding for political parties. At the completion of nomination precess in a general election based on above mentioned criteria funds are disbursed to political parties.  Information related to the disbursement of public funds is provided only to the parliament by the Commissioner of Elections through his annual administrative report. Following its submission to parliament, the report becomes automatically accessible for general public. The 2010 administrative report was submitted to the parliament in June 2011. It has taken almost 15 months to submit such information to the parliament. 
Further, it does not provide information regarding proportion of funding received by each political party who qualified to get such funding.  The general public is totally unaware of this process. Even election observers were not aware about public funding received by political parties in the 2010 General Elections. 
However, a copy of administrative report could be obtained by anyone from National Archives after paying relevant cost if they are aware of the report. The Commissioner of Elections confirmed that if anyone requests a copy in the same year that the report was published, they will be issued the report. 
</t>
  </si>
  <si>
    <t xml:space="preserve">Interviewees and the news report state that information on the public funding of political parties is published shortly after the decision is taken and that the information is publicly available on the website of the Swedish Parliament. 
Specifically, the partibidragsnämnden (Commission on Financial Support to the Political Parties) is responsible for the allocation of state subsidies, as informed by Birgitta Nygren from Transparency and International (see also section 13 of the Act on state financial support to political parties, 1972:625). It also publishes the results of their decision on the parliament's website in form of a press release. 
An inventory of decisions taken for the current electoral cycle (2010-2014) shows that the decisions were all published within a couple of days.
</t>
  </si>
  <si>
    <t>Acccording to the ECT, the most recent disbursements were made in 2014. This information was susequently released through the broadcast and print media as well as made available at the ECT's offices in 77 provinces within one month.
The Election Commission has a website dedicated to the Political Party Development Fund, where it publishes annual data and information. Citizens can obtain details about the annual state subsidy, which is distributed by the EC, as well as contributions from the general public, which are allocated through the "indication of intent" on Thai citizens' annual tax return form. There is also a summary of total funding received since the formation of the fund in 1999. However, the information is currently out of date, with the most recent data available from the year 2012 (Thai calendar year 2555).</t>
  </si>
  <si>
    <t>Not applicable.  No law pertaining to the direct funding of political campaigns exists. Consideration has been given to public funding of political campaigns but only to the extent that the Electoral and Boundaries Commissions has made statements on this (See question 3). In these discussions, no opinions have been expressed related to whether such funding information will be made publicly available and how this will be done. This also was the perspective shared by Dr. Ragoonath- Political Scientist.</t>
  </si>
  <si>
    <t>As noted in indicators 1 and 2, there is annual direct public funding, rather than campaign-specific funding, for political parties only. Candidates, including the presidential ones, are not eligible for direct funding.
The planned disbursement of annual state aid to political parties is publicized by the Ministry of Finance as soon as the new year's budget is submitted to the Grand National Assembly of Turkey (GNAT) in October every year, and more concretely, in the approved budget that's published in January. Funding is disbursed in the first ten days of January each year.  The amount that is actually allocated is released by the end of March.
This information is published in the consolidated budget and the final accounts bulletins/statistics of the Ministry in excel format. Further, quarterly fiscal statistics about the central government agencies are electronically published, meaning that how much aid has been paid to political parties in actual terms (rather than the amount planned as part of the budget) is published by the end of March in those quarterly fiscal reports (released online).  In other words, there are two figures: first, how much is to be paid, which is published as part of the approved budget law in early January, 10 days or so prior to disbursement; and second, how much is actually paid, which is released by the end of March, or two months after the actual disbursement.  Sometimes there may be small differences between those figures as a result of fiscal/accounting procedures.  However, both figures are electronically published.
In the 2011 parliamentary elections, only three political parties out of 15 were eligible for public funding. These political parties, namely Justice and Development Party, Republican People's Party and Nationalist Action Party, were alloted a total of 109,100,370 Turkish Liras (USD 69,936,135 as of January 2011 exchange rate)  in January 2011. In March 2011, these parties were allotted an additional amount of 218,200,741 Turkish Liras (USD 138,981,364 as of March 2011 exchange rate) for parliamentary  elections which was held in June 2011. These political parties were given a total of 315,707,521 Turkish Liras (USD 142,210,595 as of January 2014 exchange rate) in 2014 including extra allotment for local elections.
In 2011, the additional allotment was paid by March 18 and made public through media. In other words, the Ministry of Finance (General Directorate of Budget and Fiscal Control) does not make it public in written or verbal ways at the day when these allotments are paid to political parties. These allotments are published by the Ministry of Finance officially as a part of the next year’s budget document when the Grand National Assembly of Turkey approved the budget (in December of previous year) and then published in the Ministry of Finance General Budget Expenditures as cited in the references when the actual budget results are reported. Annual or additional allotments to political parties are transferred to their bank accounts.</t>
  </si>
  <si>
    <t>Not applicable.  Public money cannot be used in election campaigns in the UK.
However, in terms of disbursement of public funding to political parties, the PEF Online is the Electoral Commission’s database where all information on donations is available for free to the public. These include public funding of parties. 
In order to find out to what extent the three sources of public funding to political parties (Policy Development Grant, Short Money and Cranborne Money) were reported on the PEF Online within a month of disbursement, a comparison was undertaken of the date the public fund was accepted by the party and the date the party reported it to the Electoral Commission on the PEF Online database. All public funds in the period between January 1, 2010 and August 1, 2014 were looked at. The result of this calculation was as follows:
•	Out of 43 separate disbursements of Policy Development Grants, 11% were reported on the PEF Online database within a month of the party having accepted them, 42 % within two months, and 47% more than two months after the party had accepted them.
•	For the 150 separate disbursements of Short Money, 10% was reported within a month, 35% within two months, and 55% more than two months after the party had accepted them.
•	Lastly, for the 19 separate disbursements of Cranborne Money, 42% was reported within a month of the party having accepted them; 26% within two months, and 32% more than two months after the party had accepted them.
As this calculation shows, there was some delay in reporting some of the disbursements of public funds, especially of Short money. However, in terms of Short Money and Cranborne Money, the budgeted allocation for the current financial year is also made publicly available online by the House of Commons Library before these funds are disbursed.</t>
  </si>
  <si>
    <t xml:space="preserve">Detailed information on public funding for presidential campaigns is made available at the Federal Election Commission’s official website within 48 hours after their receipt (see Sources 5 and 6). For the 2012 elections, the FEC announced that each of the major parties received US$18,248,300 from the U.S. Treasury for planning and conducting their respective 2012 presidential nominating conventions. More specifically,  the Republican Party applied for public financing of its 2012 convention on 1 June and received the amount of US$17,689,800 on 1 July, while the Democratic Party applied on 6 September and received the same amount on 22 September. With later inflation adjustments, the total public funds paid to each major political party went up to US$18,248,300. Since no third-party candidate received 5% of the vote in the 2008 presidential election, only the Republican and Democratic parties were eligible for 2012 convention grants (see Sources 1 and 2). 
Only one campaign sought general election public funding during the 2012 elections, that of Governor Gary Johnson and Judge James Gray, the nominees of the Libertarian Party for the offices of President and Vice President. However, the Federal Election Commission rejected their application, stating that they did not meet the requirements for pre-election payments of public funds “because neither the Libertarian Party nor these individual candidates received 5% or more of the vote in the previous (2008) presidential general election” (see Source 3). 
Similarly, only three primary candidates seeking nomination for the office of President in the 2012 elections requested and received presidential primary matching funds. The supporting documents, as well as the matching funds received by each candidate are publicly available at the FEC’s official website. Thus, Buddy Roemer who was seeking the nomination of Americans Elect and the Reform Party was granted a total of US$351,961, the Green Party candidate Jill Stein US$372,130 and the Libertarian Gary Johnson received US$632,017 (see Sources 4 and 7). The 2012 presidential elections were the first since 1976 in which no major-party candidate signed up for public funding, as both candidates opted out of funding for both the primary and general elections (see Source 1).
</t>
  </si>
  <si>
    <t>Since the amount of public funding is a percentage of the quantity of votes received by each political party, once the official counting of votes is available, the calculation is easy to make.
There is not an official publication of disbursement information, but media take this role, calculating those amounts and making it public through notes, etc. For instance, in the ongoing campaigns, the public funding for primaries were explained in a June 16th article that explained that $36.478 (currently 1.47 USD) was to be provided per valid vote in the primary, which tranlsated to a total of $14.9 million (600,808 USD) to the National Party, and $10.8 million (435,000 USD) for the Frente Amplio and 137,452 (5,542 USD) for the Colorado Party.
However, the entity in charge of public funding does publish memos remembering the way in which those disbursements are made, according to the law, before the elections. This way, in practice, they inform how they fund parties.</t>
  </si>
  <si>
    <t>Not applicable.  As there is no direct public funding established in law, no information about the disbursement of public funding has been published by the electoral authority.</t>
  </si>
  <si>
    <t>1. [INTERVIEW] Journalist Arber Hitaj, News 24 TV, Tirana, Phone, July 30, 2014
2. [NEWS ARTICLE] “Elections, the Parliament approves the disbursement of funds, 26 million Leke for Socialist Party, 25 million Leke for Democratic Party”, by Shqiptarja.com newspaper, May 30, 2013 
http://www.shqiptarja.com/home/1/zgjedhjet-kuvendi-jep-fondet-ps-26-mln-leke-pd-25-mln-159626.html
3. [NEWS ARTICLE] “CEC approved the financial fund for parties, DP and SP obtain the largest part”, by News24 TV/Balkanweb.com, June 3, 2013
http://www.balkanweb.com/bw_lajme2.php?IDNotizia=135195&amp;IDCategoria=2685
4. [OTHER] Review of statistics on Central Elections Commission official website, Decisions 2013, Decision no. 14,15 January 2013; Decision no. 495, June 3, 2013
http://www2.cec.org.al/sq-al/Vendimet2013</t>
  </si>
  <si>
    <t>Cecilia Ferrero, Coalición Cívica, Financial Representant 16/07/2014, Buenos Aires.
Official Website, National Electoral Direction, www.elecciones.gov.ar; information around amounts for campaign and ballots, accessed  August 2014. http://www.elecciones.gov.ar/articulo_princ.php?secc=25&amp;sub_secc=0#.U8vZAJR5OSo; 
Official Website, National Electoral Direction, amounts for each party, for Representatives election, 2013, accessed  August 2014.
http://www.elecciones.gov.ar/financiamiento/archivos/asignacion_aporte_campania_diputados_nac_2013.pdf
Official Website, National Electoral Direction, amounts for each party, Senators elections 2013, accessed  August 2014. http://www.elecciones.gov.ar/financiamiento/archivos/asignacion_aporte_campania_senadores_nac_2013.pdf
Official Website, National Electoral Direction, regulations, accessed  August 2014.  http://www.elecciones.gov.ar/regulaciones-aplicables2012-2011.php#.U8vlYpR5OSo
Official Website, National Electoral Direction, political financing information, accessed  August 2014.  http://www.elecciones.gov.ar/nota_home.php?id_nota=23#.U8vl8ZR5OSq
Official Bulletin, Resolution 594/2013, Determination of electoral campaign consignments, for primary and general elections, http://www.boletinoficial.gov.ar/Inicio/Index.castle?s=01&amp;idAviso=4454717&amp;IdRubro=1715&amp;f=20130628
"Government will distribute 72 millions of pesos for the elections," La Política Online, 28/06/2013,  http://www.lapoliticaonline.com/nota/nota-91900/</t>
  </si>
  <si>
    <t>1) AEC Media Release on Disbursement, 9th October, 2013.
http://aec.gov.au/media/media-releases/2013/e10-09.htm
2) AEC Media Releace on Disbursement, 27th November, 2013.
http://aec.gov.au/media/media-releases/2013/11-27.htm
3) The Australian Electoral Commission's (AEC) 'Electoral Funding and Disclosure Report' is mandated by law (subsection 17(2) of the Commonwealth Electoral Act 1918) and is completed after every federal election. 
http://www.aec.gov.au/about_aec/Publications/Reports_On_Federal_Electoral_Events/fad.htm
4) Jennifer Rayner, "Identifying political donors is only half the transparency story this election year." The Conversation website (The Conversation is a collaboration between editors and academics to provide news analysis and commentary), 4th February 2013.
http://theconversation.com/identifying-political-donors-is-only-half-the-transparency-story-this-election-year-11910
5) Interview 
Name: Graeme Orr
Position: Professor, Law
Institution: University of Queensland
Date: 29th August, 2014
6) Interview
Name: Iain McMennamin
Position: Senior Lecturer, School of Law and Government
Institution: Dublin City University
Date 12th September, 2014</t>
  </si>
  <si>
    <t>Andreas Ulrich, Federal Chancellory – Constitutional Service (Bundeskanzleramt – Verfassungsdienst), email exchange, 22 July 2014.
Website of the Federal Chancellory, https://www.bka.gv.at/site/4073/default.aspx
Website of the Federal Chancellory – Public Funds paid between 2012 and 2014 to political parties in line with the Political Parties Act , http://www.bundeskanzleramt.at/Docs/2014/7/22/Parteiengesetz_2002_2014.pdf
Federal Act on Federal Support for Political Parties http://www.legislationline.org/download/action/download/id/4491/file/Austria_fed_act_fed_support_to_polit_part_2012_en.pdf (English translation by OSCE)</t>
  </si>
  <si>
    <t>Parl. Doc. Chamber of representatives, 53 3576/001-002, April 25, 2014, http://www.dekamer.be/kvvcr/showpage.cfm?section=/flwb&amp;cfm=flwbn.cfm?legislat=53&amp;dossierID=3576.
Interview with Bart Maddens, Professor at the University of Leuven and leading expert on party finance in Belgium, August 22, 2014, Leuven.
C. De Caevel, Le trésor de campagne des partis s'élève à 24,4 millions d'euros (The parties' treasuries for campaigning amount up to 24.4 million euros), L'Echo, May 11, 2013, http://www.lecho.be/r/t/1/id/9192935.
P. Blomme, Financieel rampjaar voor Vlaams Belang en Open VLD (Financial year of disaster for Vlaams Belang and Open VLD), De Tijd, May 11, 2013.
P. Blomme, Politieke partijen hebben oorlogskas van 123 miljoen euro (Political parties have a war chest of 123 million euros), De Tijd, May 14, 2014.
D. Bauwens, C. Van Driessche, R. Peters, Waar komt het geld van de partijen vandaan? (Where does the money of the parties come from?), De Redactie, March 5, 2014, http://deredactie.be/cm/vrtnieuws/VK14-formatie/Fact%2BCheck/2.32360?eid=1.1900452.
E. Pironet, Uw stem is geld waard (Your vote is worth money), Knack, March 26, 2014, http://soc.kuleuven.be/io/verkiezingen2014/pers/uw-stem-is-geld-waard.
D. Berns, Financement: Ecolo perd 2,2 millions à cause des élections (Funding: Ecolo loses 2.2 million as a consequence of the elections), Le Soir, June 10, 2014, http://www.lesoir.be/567934/article/actualite/belgique/elections-2014/2014-06-10/financement-ecolo-perd-22-millions-cause-des-elections.</t>
  </si>
  <si>
    <t>1) Law 018, Plurinational Electoral Tribunal, 16 June 2010, http://www.cepal.org/oig/doc/bol_ley18_2010.pdf
2) Law 026, Electoral Regime, 20 June 2010, http://pdba.georgetown.edu/Electoral/Bolivia/Ley26-2010.pdf
3) Salvador Romero Ballivian, "Sobresaltada historia del financiamiento a partidos", en Suplemento "Animal Político" de La Razón, 16 February 2014, http://www.la-razon.com/suplementos/animal_politico/Sobresaltada-historia-financiamiento-partidos_0_1999000131.html. 
4) D. Zovatto, "Contenidos de una nueva ley de organizaciones políticas en Bolivia", en Programa de las Naciones Unidas/Unidad de Gobernabilidad Democrática, Workshop "Nueva Ley de Organizaciones Políticas en Bolivia", from 12 to 14 December 2012, La Paz. http://www.youtube.com/watch?v=PfZas7O2Y-U&amp;list=UUAnJ6YDINNLw-VfDuuRSwvA&amp;index=6&amp;feature=plcp.</t>
  </si>
  <si>
    <t>1. Information on the funds disbursed to political subjects in 2010 from budgets of all levels of government in Bosnia and Herzegovina, March 2011, Central Election Commission, doc. no. 03-S-1/11. available at: http://www.izbori.ba/Documents/documents/revizija/2010/Info/Informacija.pdf
2. Interview: Renata Radic Dragic, Editor, Centre for investigative reporting, July 21 2014, Centre for Investigative Reporting office in Sarajevo.
3. Interview: Svetlana Cenic, Public finance expert and analyst, July 18 2014, Phone.
4. The Review of Budget Allocations for Political Parties for 2010, May 2011, Transparency International Bosnia and Herzegovina, Available at: http://ti-bih.org/wp-content/uploads/2011/05/Pregled-budzetskih-izdvajanja-za-politicke-partije-u-BiH2.pdf
5. Political Party Financing in BiH, 2010, Transparency International Bosnia and Herzegovina, available at:  http://ti-bih.org/wp-content/uploads/2011/03/Political-Party-Financing.pdf</t>
  </si>
  <si>
    <t>Interview with Log Raditlhokwa - Political Analyst - University of Botswana, July 24 2014, Telephone interview, Gaborone
Interview with Osupile Maroba - Independent Electoral Commission, Principal Public Relations Officer, July 23 2014, telephone interview, Gaborone</t>
  </si>
  <si>
    <t>Parties’ monthly installments per year:
Link: http://www.tse.jus.br/partidos/fundo-partidario (Click in “Distribuição em 2014” and/or “Distribuição em anos anteriores” for previews years).  
Bruno Wilhelm Speck, professor at University of Sao Paulo and specialist in political financing. Date of the interview: August 1st 2014.
Claudio Weber Abramo, head of Transparencia Brasil, a  nonprofit watchdog group that fights corruption; Date of the interview: July 30th 2014.</t>
  </si>
  <si>
    <t>I.  Information on income of candidates and political parties, provided by the Electoral Service in its website
http://www.servel.cl/ss/site/ingresos_y_gastos_de_partidos.html
http://www.servel.cl/ss/site/ingresos_y_gastos_de_candidatos.html
II.  Information via transparency requests made to the Electoral Service.
Financing received by candidates, 2013 elections
https://www.dropbox.com/s/mgsqbpqwy8ddcqe/Financiamiento%20fiscal%20candidatos%20elecciones%202013.xls?dl=0
Financing received by parties, 2003-2014
https://www.dropbox.com/s/flerb1ypi43qhve/Financiamiento%20Fiscal_Consulta%2073183.xlsx?dl=0
III. Interview:
Claudio Fuentes, PhD in political science from the University of North Carolina (Chapel Hill), author and editor of 11 books and over thirty articles in books and scholarly journals; University Diego Portales; interviewed August 1, 2014.
Reviewer's sources:
Gonzalo Urcullo and Emilio Moya (2009), Control of Funding and Electoral Expenditures in Chile, Interamerican Development Bank.</t>
  </si>
  <si>
    <t xml:space="preserve">1. Interview: María Luisa Prado, Director of the National Fund of Political Finance, National Electoral Council, July 24, 2014. Personal Interview.
2. Interview: Ariel Cortés Rocha, Manager of the web base tool Clear Accounts. National Electoral Council, July 24, 2014. Personal Interview.
3. Interview: Camilo Mancera, Legal National Coordinator, Electoral Observation Mission MOE, July 23, 2014. Personal Interview
4. Report on Media Coverage  on “Clear Accounts”. Transparencia por Colombia. June 2014
5. Resolution 0283 of January 27th, 2014, issued by the NEC. “By which the advance funds for parties, movements and significant groups of citizens are authorized for the elections to be held on March 9, 2014”. http://www.cne.gov.co/CNE/media/file/RES%200283.PDF
6. Accountability forms 5B, 6 and 7B of revenue and expenditure campaigns.  These formats are submitted by candidates, political parties, movements and groups of significant citizens and they can be downloaded in the website www.cnecuentasclaras.com. The formats are available for the march 2014 legislative elections, and  may and June 2014 presidential elections. </t>
  </si>
  <si>
    <t xml:space="preserve">Interview with  Ronald Chacón Badilla, Chief of the Political Parties Finance Department, Supreme Electoral Tribunal, August 21, 2014.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
Interview with Héctor Fernández, Director of Electoral Registry and Political Parties Finance Department, Supreme Electoral Tribunal, August 12, 2014.
Interview with Andrés Araya, Executive Director, Costa Rica Integra (National Contact of Transparency International), August 12, 2014.
Interview with Steffan Gómez, Researcher, State of the Nation Program, August 14, 2014.
TSE Resolution 1075-E10-2014, TSE, March 20, 2014.  
http://www.tse.go.cr/juris/electorales/1075-E10-2014.pdf?zoom_highlight=resoluciones+2014#search=%22resoluciones%202014%22
Reviewer's sources:
Interview with Andrei Cambronero Torres, Technical Official of the Supreme Electoral Tribunal and Professor of the University of Costa Rica, November 4th, 2014.
TSE Resolution. 1075-E10-2014, available at http://www.tse.go.cr/juris/electorales/1075-E10-2014.pdf?zoom_highlight=resoluciones+2014#search=%22resoluciones%202014%22
</t>
  </si>
  <si>
    <t xml:space="preserve">An Email Interview with a Responsible Person from the State Electoral Committee who requested anonymity. 20 August 2014. 
Državno izborno povjerenstvo (State Electoral Committee). List of websites in regard to political campaigns and their financing. Available at: http://www.izbori.hr/izbori/ws.nsf/site.xsp?documentId=1A35336E45DE8573C1257C78003963B2 (Accesed 2 August 2014)
Media articles writing about reports and their timely submission to State Electoral Committee: 
Index.hr (no author). Samo trećina političkih stranaka dostavila financijske izvještaje za 2013., SDP opet kasnio. 10 May 2014. Available at: 
http://www.index.hr/vijesti/clanak/samo-trecina-politickih-stranaka-dostavila-financijske-izvjestaje-za-2013-sdp-opet-kasnio/745603.aspx (Accessed 2 August 2014)
Index.hr (no author). Tko još uvijek DIP-u nije predao izvježšća o financiranju Euro-izbora? 25 June 2014. Available at: http://www.index.hr/vijesti/clanak/tko-jos-uvijek-dipu-nije-predao-izvjesca-o-financiranju-euroizbora/756457.aspx (Accessed August 2 2014)
Croatian Public TV - News (no author). Izvješće o financiranju promidžbe. 30 November 2011. Available at: http://vijesti.hrt.hr/izvjesce-o-financiranju-promidzbe (Accessed August 2 2014)
Social Democratic Party. Financial report for 2011. Available at: http://www.sdp.hr/wp/wp-content/uploads/financije/financijsko_izvjesce_2011.pdf (Accessed 5 August 2014)
Social Democratic Party. Financial report for 2012. Available at: http://www.sdp.hr/wp/wp-content/uploads/financije/financijsko_izvjesce_2012.pdf (Accessed 5 August 2014)
Croatian Democratic Union. Financial report for 2012. Available at: http://www.hdz.hr/sites/default/files/izvjestaj_prihodi_rashodi_2012.pdf (Accessed 5 August 2014)
Croatian Democratic Union. Financial report for 2011. Available at: http://www.hdz.hr/sites/default/files/izvjestaj_o_prihodima_i_rashodima_web.pdf (Accessed 5 August 2014)
The names of anonymous sources are known to Global Integrity and Global Integrity has agreed not to disclose them. </t>
  </si>
  <si>
    <t>Reports:
Resolution by Plenary Session of the National Electoral Council: PLE-CNE-2-14-11-2012 (November 14th, 2012)
Published online on November 21st, 2012
http://www.cne.gob.ec/images/R-14-NOVIEMBRE-2012.pdf
Resolution by Plenary Session of the National Electoral Council (September 17th, 2013)
Published online on October 1st, 2013
http://www.cne.gob.ec/images/R-17-SEPTIEMBRE-2013.pdf
News:
CNE has 30 days to consider appeals from 4 political organizations
(30 días tiene CNE para analizar impugnaciones de las 4 organizaciones políticas)
No specific author mentioned
El Telégrafo
July 7th, 2014
http://www.telegrafo.com.ec/politica/item/30-dias-tiene-cne-para-analizar-impugnaciones-de-las-4-organizaciones-politicas.html
Diego Paredes: CNE's decision had constitutional and legal basis
(Diego Paredes: CNE tuvo bases constitucionales y legales para la decisión) 
No specific author mentioned
Ecuador Inmediato
July 12th, 2014
http://www.ecuadorinmediato.com/index.php?module=Noticias&amp;func=wap_news_view&amp;id=2818766027
Interviews:
José Cisneros
National Director of Oversight and Control of Electoral Expenditure
National Electoral Council
July 17th, 2014
Anonymous Ecuadorian journalist and international correspondent
Correspondent for media in Great Britain and Spain, Member of the Forum of Journalists (FOPE)
July 15th, 2014
The names of anonymous sources are known to Global Integrity and Global Integrity has agreed not to disclose them. 
Reviewer's sources:
Electoral Dispute Settlement Court's rulings regarding the legal standing of four political organizations
August 25, 2014
http://especiales.elcomercio.com/documentos/2014/08/sentencia_Ruptura.pdf
http://especiales.elcomercio.com/documentos/2014/08/sentencia_PRIAN.pdf
http://especiales.elcomercio.com/documentos/2014/08/sentencia_PRE.pdf
http://especiales.elcomercio.com/documentos/2014/08/sentencia_MPD.pdf</t>
  </si>
  <si>
    <t>Interviews with:
1. Zurab Aznaurashvili; Director of Financial Monitoring Service of Political Parties; State Audit Office (oversight body); July 16, 2014. 
2. Levan Natroshvili; Election-related Programs Director; Transparency International Georgia; July 17, 2014; 
3. Andria Nadiradze; Lawyer in Election-related Programs; Transparency International Georgia; July 17, 2014;
4. Giorgi Ksovreli; Accountant at a political coalition Georgian Dream; phone interview on July 22, 2014;
5. Mikheil Matchavariani; Member of Parliament from political party United National Movement, Member of Political Council (main executive body of a party) of the United National Movement; July 30, 2014.
On-line sources:
1. Financial Declarations of the Political Entities for Parliamentary Elections of 2012 State Audit Office (oversight body):
http://sao.ge/financial-monitoring-service/declaration/fund-declarations-of-election-campaign
2. Financial Declarations of the Political Entities for Presidential Elections of 2013 State Audit Office (oversight body):
http://sao.ge/financial-monitoring-service/declaration/the-2013-presidential-election 
3. Reports by Transparency International Georgia analyzing the financial declarations of the political parties:
a) Party Finance in 2013; Transparency International Georgia; webpage; 13 June 2012; http://transparency.ge/en/post/report/new-report-assesses-financial-transparency-and-accountability-political-parties-2013.
b) An analysis of the election campaign finances; Transparency International Georgia; webpage; 20 December 2012; http://transparency.ge/en/post/report/new-report-analysis-election-campaign-finances;
4. Reports by Georgian Young Lawyers’ Association:
a) Monitoring Report for Pre-Election Environment, Election Day and the Post-Election Period of Presidential Elections; Georgian Young Lawyers’ Association; webpage; 20 December 2013; http://gyla.ge/uploads/publications/2013/monitoring_report_eng.pdf
b) Monitoring Report of Pre-election campaign, Election Day and the Post-election period of Parliamentary Elections; Georgian Young Lawyers’ Association; webpage; December 2012; http://gyla.ge/uploads/publications/2012/p176.pdf
5. Analysis of the State Audit Office Monitoring Service of Political Parties’ Finance; Coalition "For Freedom of Choice"; OSGF; November 2012. http://www.slideshare.net/Le1ccg/state-audit-offices-activities-during-the-2012-election-process-in-georgia</t>
  </si>
  <si>
    <t xml:space="preserve">Source 1: [interview] Tillack, Hans Martin, journalist and head of investigative journalism at Der Stern (German Weekly), interview conducted on 5 August 2014 (telephone).
Source 2:  Deutscher Bundestag (website): Festsetzung der staatlichen Mittel fuer das Jahr 2013 (calculation for the amount of state funding for 2013), 21 February 2014, available at: https://www.bundestag.de/blob/195536/cbe31f83de48d58d9973662c534ca7fe/finanz_13-data.pdf
Source 3: [Interview] Peter Nowak, Deputy Assistant Under-Secretary, Head of Division Party Finance / Laender (state) Parliaments at the Bundestag Administration, interview conducted by email on 11 August 2014, with additional clarification over the phone on 12 August 2014.
Source 4:  [interview]: Written response to request via e-mail on 23, October, 2014 from press desk of the Comptroller (Bundesrechungshof), in response to reques.
Source 5: [international organisation evaluation]: Council of Europe Group of States Against Corruption (GRECO):Evaluation Report on Germany on Transparency of Party Funding, 2009, with follow up evaluations in 2011 and 2013. 
http://www.coe.int/t/dghl/monitoring/greco/evaluations/round3/GrecoRC3(2013)15_2nd%20Interim_Germany_EN.pdf
Source 6 [law]: Parteiengesetz / Political Party Act (31 Aug 1994, last amended on 23 Aug 2011, 
Section 21, sentence 2 (direct funding), available at:
https://www.bundestag.de/blob/189336/2d8fc37801c04ccfe153686a39e477e3/pg_pdf-data.pdf
The names of anonymous sources are known to Global Integrity and Global Integrity has agreed not to disclose them. </t>
  </si>
  <si>
    <t>[Interview]
-- Róbert László, election specialist, Political Capital, Budapest 05/08/2014. via phone.
-- Miklós Ligeti, legal director, Transparency International Hungary, Budapest, 08/08/2014. via phone
[News]
Egymilliárd forintnyi kampányköltés – titok, hogy pontosan mire ment [1,000 million HUF campaign spending - the purpose and details of which are secret] by Dorottya Somogyi, VS.HU. 13/06/2014. available at http://vs.hu/egymilliard-forintnyi-kampanykoltes-titok-hogy-pontosan-mire-ment-0613
[Other]
Official statement of the Treasury, Budapest, 13/08/2014. via email.
-- Reports on election campaign spendings in the Official Journal
Available online http://magyarkozlony.hu/hivatalos-lapok/b5008061a77cbfc4c912e1474045e6f1831c585e/dokumentumok/4453c8bf198bdf97d2d5df10867cfc9c78535245/letoltes and www.kozlonyok.hu/kozlonyok/Kozlonyok/12/PDF/2014/29.pdf
1) A Fidesz – Magyar Polgári Szövetség és a Kereszténydemokrata Néppárt beszámolója
az országgyűlési képviselők 2014. évi általános választására fordított állami és más pénzeszközök,
anyagi támogatások összegéről, forrásáról és felhasználásának módjáról: page 3758 [Report of Fidesz - Hungarian Civic Alliance and Christian Democratic People's Party on the Amount, Source and Use of Public and Other Funds, Financial Support Spent by Members of Parliament on the 2014 General Elections]
2) A Magyar Szocialista Párt beszámolója az országgyűlési képviselők 2014. évi általános választására fordított állami és más pénzeszközök, anyagi támogatások összegéről,
forrásáról és felhasználásának módjáról: page 3836 [Report of the Hungarian Socialist Party on the Amount, Source and Use of Public and Other Funds, Financial Support Spent by Members of Parliament on the 2014 General Elections]
3) A Lehet Más a Politika beszámolója az országgyűlési képviselők 2014. évi általános választására fordított állami és más pénzeszközök, anyagi támogatások összegéről: page 3834 [Report of the Politics Can Be Different Party on the Amount, Source and Use of Public and Other Funds, Financial Support Spent by Members of Parliament on the 2014 General Elections]
Reviewer's sources:
[News]
5,8 milliárd állami támogatást kaptak az országos listát állító pártok [The parties setting up a list received 5,8 billion HUF subsidy], March 20, 2014.
URL: http://vastagbor.blog.hu/2014/03/20/5_8_milliard_allami_tamogatast_kaptak_az_orszagos_listat_allito_partok</t>
  </si>
  <si>
    <t>1. Interview with Prof. Trilochan Sastry, Founder &amp; Trustee of Association for Democratic Reforms [http://adrindia.org/about-adr/founders-and-trustees] ; Date of Interview - 20 July 2014.  
2. "Reforming India’s Party Financing and Election Expenditure Laws, M. V. Rajeev Gowda and E. Sridharan, ELECTION LAW JOURNAL, Volume 11, Number 2, 2012; [http://online.liebertpub.com/doi/abs/10.1089/elj.2011.0131]
3. Background Paper on Electoral Reforms, National and Regional Consultation on Electoral Reforms, Ministry of Law and Justice, December 2010;  http://lawmin.nic.in/legislative/ereforms/ereforms.htm 
4. Points To Ponder-On Electoral Reforms, National and Regional Consultation on Electoral Reforms, Ministry of Law and Justice, 27 April 2011 
http://lawmin.nic.in/legislative/ereforms/ereforms.htm
5. Interview with Advocate Ranjeev C Dubey, Managing Partner, N South, Advocates [http://www.ranjeevdubey.com/]; Date of interview - 30 July 14.
6. "Private funding of parties root of corruption, needs to be banned: SY Quraishi", Economic Times, 25 April 2014, http://articles.economictimes.indiatimes.com/2014-04-25/news/49406185_1_opinion-polls-exit-polls-parties
7. Interview with T.S. Krishna Murthy, Former Chief Election Commissioner of India, Date of Interview: 18 August 2014
http://en.wikipedia.org/wiki/T._S._Krishnamurthy
8. Interview with Dr. Jayaprakash Narayan, President of Lok Satta Party, Date of Interview: 14 August 2014
http://www.loksatta.org/leaders.php#jp</t>
  </si>
  <si>
    <t xml:space="preserve">Interview with Abdullah Dahlan, Indonesia Corruption Watch, August 8, 2014
Transparency InternationaI Indonesia. 2013. Laporan Pengukuran Tingkat Transparansi Pendanaan Partai Politik di Tingkat Dewan Pimpinan Pusat (Measurement report of  Political Financing Transparency in Parties National Headquarter). Transparency International Indonesia Chapter Report. Downloaded from http://ti.or.id/media/documents/2013/04/16/f/u/full_report.pdf at August 28, 2014. 
Lomboknews.com. 2014. Golkar NTB Menggugat Komisi Informasi Provinsi Sejumlah Rp. 1.053 miliar (West Nusa Tenggara Golkar Party Branch sue Information Commission IDR 1.053 billion). January 31, 2014. http://lomboknews.com/2014/01/31/golkar-ntb-menggugat-komisi-informasi-provinsi-sejumlah-rp-1053-miliar/ on August 28, 2014. 
</t>
  </si>
  <si>
    <t>Interview: Arbel Astrachan, Legal Advisor of the House Committee of the Knesset, email, 4 August 2014
The State Comptroller report for elections 2013, Shay Doron, Nana 10, 26 February 2013
http://news.nana10.co.il/Article/?ArticleID=1040388
Document: Accountability for the parties and candidates for the 19th Knesset Elections, Yosef Shapira, State Comptroller of Israel, 26 February 2014 (pages 108-125)</t>
  </si>
  <si>
    <t>1) Official document. Decree of the President of the Chamber of Deputies, July 25, 2013. 
Link: http://www.gazzettaufficiale.it/atto/serie_generale/caricaDettaglioAtto/originario?atto.dataPubblicazioneGazzetta=2013-07-29&amp;atto.codiceRedazionale=13A06527&amp;elenco30giorni=false.
2) News story.  'Camera. Assegnati i soldi di luglio del finanziamento ai partiti. July 25, 2013.
Link: http://www.repubblica.it/politica/2013/07/25/news/finanziamento_ai_partiti_assegnati_i_soldi_di_luglio-63710912/.
3) Davide del Monte. Transparency International – Italia. Interviewed on July 23, 2014.</t>
  </si>
  <si>
    <t>1. Interview with  an officer at the Administrative Division, Election Department, Local Administration Bureau, Ministry of Internal Affairs and Communications on January 13, 2015.
2. Website of the Ministry of Internal Affairs and Communications, Campaign-finance reports on the elecion of the House of the Councillors in 2013; http://www.soumu.go.jp/menu_news/s-news/83101_2.html
3. Interview with Mr. Seiji Yoshida, a Subsectional Chief at Political Funds Division, Local Governance Bureau in the Ministry of Internal affairs and Communications on November 19, 2014. 
4.  Website of the Ministry of Internal Affairs and Communication, List of allocation to political parties, Press Release on May 16, 2013;
http://www.soumu.go.jp/main_content/000222090.pdf
5.  Website of the Ministry of Internal Affairs and Communication, List of allocation to political parties, Press Release on April 6, 2012;
http://www.soumu.go.jp/main_content/000153358.pdf
6.  Website of the Ministry of Internal Affairs and Communication, Amount of disbursement to political parties, Press Release on May 24, 2013; http://www.soumu.go.jp/main_content/000225776.pdf</t>
  </si>
  <si>
    <t>•	Registrar gets less cash to give political parties, By John Njagi, Sunday Nation, March 9 2014 - http://www.nation.co.ke/news/politics/Registrar-gets-less-cash-to-give-political-parties-/-/1064/2322824/-/121vo34z/-/index.html 
•	How parties will share polls cash, By Bernard Namunane, Daily Nation, February 4 2014 - http://www.nation.co.ke/news/How-parties-will-share-polls-cash-/-/1056/2193248/-/f2uhxxz/-/index.html 
•	Dr. Charles Anderson Otieno, Director, Polity and Policy Kenya/UK Ltd – 25/07/2014
• Caleb Khisa, Programme Manager, Friedrich Ebert Stiftung (FES) – 24/07/2014
• Financial Statement of the Orange Democratic Movement (ODM) for the Year Ended 30th June 2013; 
• Financial Statement of the National Alliance Party (TNA) for the Year Ended 30th June 2013.</t>
  </si>
  <si>
    <t>Phone interview with Chung Jin-min, professor of political science at Myongij University. Seoul, August 27, 2014.
"Survey of the 18th Presidential Election," by Lee In-bok, National Election Commission, 19 December, 2012. http://www.nec.go.kr/portal/bbs/list/B0000215.do?menuNo=200186&amp;searchYear=2013&amp;viewType=&amp;pageIndex=1
The National Election Commission, Combined Data Room, Publications. Accessed October 7, 2014. http://www.nec.go.kr/portal/bbs/list/B0000215.do?menuNo=200186&amp;searchYear=2013&amp;viewType=&amp;pageIndex=1</t>
  </si>
  <si>
    <t>Phone interview with Issa Nahhas, president and founder of Phalangist Opposition Youth Party September 7, 2014.</t>
  </si>
  <si>
    <t>[Interview], Kelvin Jingini, Chief Accountant, National Assembly, Lilongwe, 23.07.2014 
[Phone Interview], Honorable Lington Berekanyama, MP, Director of Research, Malawi Congress Party, 22 July 2014
[Phone Interview], Ken Ndanga, Publicity Secretary, United Democratic Front,  22 July 2014
[Phone Interview], Dr. Felix Lombe, Independent Analyst, 24 July 2014</t>
  </si>
  <si>
    <t>- Diego de la Mora 
Budgets and Public Policy Area Coordinator
Fundar, Centro de Analisis e Investigacion AC
August 7, 2014, Mexico City.
- Estado del Ejercicio Presupuestal al mes de Marzo 2012
(First Quarterly Financia Report)
Instituto Nacional Electoral (National Electoral Institute)
http://www.ine.mx/archivos3/portal/historico/recursos/IFE-v2/DEA/DEA-PresupuestoInformes/DEA-PresupuestoIFE/PresupuestoIFE-docs/2012/1trimestre_2012.pdf
- Estado del Ejercicio Presupuestal - Marzo 2014,
(Monthly Financial Report - March 2014)
Instituto Nacional Electoral (National Electoral Institue)
http://www.ine.mx/archivos3/portal/historico/recursos/IFE-v2/DEA/DEA-PresupuestoInformes/DEA-PresupuestoIFE/PresupuestoIFE-docs/2013/eep_junio_2013.pdf
- Public Resources Disbursed Monthly to the PRI´s National Executive Committee 
Partido Revolucionario Institucional (Revolutionary Institutional Party)
http://pri.org.mx/transformandoamexico/Documentos/Transparencia/Fraccion9/Nacional.pdf
- Federal Electoral Process 2011-2012
Instituto Nacional Electoral (National Electoral Institute)
June 28, 2012
http://www.ine.mx/archivos3/portal/historico/recursos/IFE-v2/CNCS/CNCS-IFE-Responde/2012/Junio/cyaPEF/cyaPEF.pdf
- Libro Blanco. Proceso Electoral 2011-2012
(White Book. Electoral Process 2011-2012)
National Electoral Institute (Instituto Federal Electoral)
June 2013
http://www.mexicoevalua.org/mexico-evalua-el-pacto-por-mexico
- Ley General de Partidos Publicos
(Political Parties General Law)
Instituto Nacional Electoral (National Electoral Institute)
May 23, 2014
http://norma.ife.org.mx/documents/27912/310245/2014_LGPP.pdf/9822763c-6956-4a81-9722-05c6de5bd661</t>
  </si>
  <si>
    <t>1. Punch, Kamarudeen Ogundele, INEC won’t fund political parties -Official, 28 January 2014, http://www.punchng.com/news/inec-wont-fund-political-parties-official/
2. Punch, Kamarudeen Ogundele, Don’t use public fund for campaigns, EFCC tells politicians, 9 October 2013, http://www.punchng.com/news/dont-use-public-fund-for-campaigns-efcc-tells-politicians/
3. Interview with Interview with Kayode Idowu, Chief Press Secretary to Attahiru Jega, Chairman of Independent National Electoral Commission,  10 October 2014, Abuja</t>
  </si>
  <si>
    <t>1.   Electoral Tribunal, Official Website – Reports on public funds allocated to political parties for the period 2009-2014. Available at: http://www.tribunal-electoral.gob.pa/html/index.php?id=407  
2.  Electoral Tribunal - Official Website, Announcement on the amount of the post-electoral public funding for the period 2014-2019, published on 18 July 2014. Available at: http://www.tribunal-electoral.gob.pa/html/index.php?id=126&amp;tx_ttnews%5Btt_news%5D=1854&amp;tx_ttnews%5BbackPid%5D=49&amp;cHash=5b743bc69365513a211cd224fe75eeed 
3.  Skype Interview with Mr. Harry Brown Araúz, President of the Board of Directors of CIDEM ("Centro de Iniciativas Democráticas"/Center for Democratic Initiatives) Panama, 18 July 2014
4.  Electoral Tribunal - Official Website, Announcement: "TE fija monto de financiamiento público pre-electoral", published on 3 February 2014. Available at: http://www.tribunal-electoral.gob.pa/html/index.php?id=126&amp;tx_ttnews%5Bpointer%5D=17&amp;tx_ttnews%5Btt_news%5D=1655&amp;tx_ttnews%5BbackPid%5D=49&amp;cHash=d1c0f5bf8c98a2b8fa73442418c730af
5.  Electoral Tribunal - Official Website, Announcement: "TE entrega financiamiento público a candidatos por la libre postulación de Panamá Centro", published on 18 March 2014. Available at: http://www.tribunal-electoral.gob.pa/html/index.php?id=126&amp;tx_ttnews%5Bpointer%5D=11&amp;tx_ttnews%5Btt_news%5D=1724&amp;tx_ttnews%5BbackPid%5D=49&amp;cHash=d0ad23ed9a008e1be990ce230c28580a    
6.  Electoral Tribunal - Official Website, Announcement: "TE entrega financiamiento público preelectoral a candidatos independientes", published on 26 February 2014. Available at: http://www.tribunal-electoral.gob.pa/html/index.php?id=126&amp;tx_ttnews%5Bpointer%5D=14&amp;tx_ttnews%5Btt_news%5D=1694&amp;tx_ttnews%5BbackPid%5D=49&amp;cHash=a235fc6c2cc8a42b76486c4d80e3937f 
7.  Electoral Tribunal - Official Website, Announcement: "TE inicia entrega de financiamiento postelectoral a candidatos independientes elegidos", published on 17 July 2014. Available at: http://www.tribunal-electoral.gob.pa/html/index.php?id=126&amp;tx_ttnews%5Btt_news%5D=1852&amp;tx_ttnews%5BbackPid%5D=49&amp;cHash=7b8f4a101b86e0647b75abc6e9049048 
8.  Electoral Tribunal - Official Website, Announcement: "Entregarán el financiamiento público postelectoral a los que compitieron por la libre postulación", published on 15 July 2014. Available at: http://www.tribunal-electoral.gob.pa/html/index.php?id=126&amp;tx_ttnews%5Btt_news%5D=1849&amp;tx_ttnews%5BbackPid%5D=49&amp;cHash=205f6e44d441800f38ee26ec2f4b5017</t>
  </si>
  <si>
    <t>Paulo Gonzalez Paciello, Coordinator of Proyecto Mirador Electoral, NGO Semillas para la Democracia Office, Asunción, Personal Interview. July 16, 2014. 
Carmen Romero, Fonacide‘s Executive Director, Secretatía Técnica de Planificación Headquarters, Personal Interview. July 14, 2014. 
“Partidos políticos recibieron el primer pago parcial del subsidio electoral de las elecciones generales del 2013“. Justicia Electroal. November 22, 2013. http://www.tsje.gov.py/gacetilla/3598-partidos-politicos-recibieron-el-primer-pago-parcial-del-subsidio-electoral-de-las-elecciones-generales-2013.html
“TSJE entregó Gs. 18.000 millones a los partidos en concepto de subsidios y aportes“. ABC Color. April 19, 2014. http://www.abc.com.py/edicion-impresa/politica/tsje-entrego-g-18000-millones-a-los-partidos-en-subsidios-y-aportes-1236480.html
“Partidos recibieron Gs. 10 mil millones de subsidio y aporte“. Ultima Hora. July 13, 2014. http://www.ultimahora.com/partidos-recibieron-g-10-mil-millones-subsidio-y-aporte-n811589.html</t>
  </si>
  <si>
    <t xml:space="preserve">1. [Interview] Diana Chavez, Researcher, Asociación Civil Transparencia, July 22, 2014
2. [news article] La plata no llega sola, by Fernando Tuesta (Former President of National Electoral Agency), La República, August 29, 2013. http://www.larepublica.pe/columnistas/politika/la-plata-no-llega-sola-29-08-2013
3. [other] Explanatory Memorandum – Draft of New Political Parties Act, 2013.
http://www2.congreso.gob.pe/sicr/tradocestproc/Expvirt_2011.nsf/visbusqptramdoc/03060?opendocument
</t>
  </si>
  <si>
    <t>Interview with Luie Tito F. Guia, Commissioner, Commission on Elections, July 24, 2014. (Guia was interviewed for the MPT Indicators project primarily as an expert on political finance, rather than as an official of the Commission on Elections)</t>
  </si>
  <si>
    <t>"Wysokość dotacji podmiotowej przysługującej partiom politycznym i komitetom wyborczym, które uzyskały mandaty posłów i senatorów w wyborach do Sejmu Rzeczypospolitej Polskiej i do Senatu Rzeczypospolitej Polskiej, przeprowadzonych w dniu 9 października 2011 roku.”, State Electoral Commission, 23.08.2012
Information made by NEC about amount of the “Entity Subsidy” after parliamentary elections in 2011
http://pkw.gov.pl/wybory-do-sejmu-rp-i-do-senatu-rp-2011/wysokosc-dotacji-podmiotowej.html?wiecej=pokaz 
Krzysztof Lorentz, director of Team for Audits of Political Parties and Electoral Campaigns Funding in the National Electoral Office (unit subordinate to the National Electoral Commission), face-to-face interview (29 Jul 2014) and phone interview (08 Aug 2014)
Katarzyna Bernadetta Olszewska, Member of the National Executive Committee of the Democratic Left Alliance (opposition party), e-mail interview (25 Aug 2014)
Zamożny jak PO–Pis, Andrzej Stankiewicz, Rzeczpospolita newspaper, 08.05.2013 Article analyze the sources of the income of te main political partie In 2012 including "… donation” connected with 2011 elections. http://www.rp.pl/artykul/1006887-Zamozny-jak-PO-PiS.html</t>
  </si>
  <si>
    <t>Interviews: 
1. Marian Muhulet, vice-president, Permanent Electoral Authority, 24 July 2014.
2. Sergiu Miscoiu, Associate Professor of Political Science and European Studies, Babes-Bolyai University Cluj, 23 July 2014. 
Primary sources:
AEP Website, Financial Reports, http://www.roaep.ro/finantare/, last accessed 30 July 2014.
AEP, Public Funding for Political Parties, June 2014, http://www.roaep.ro/finantare/wp-content/uploads/2014/06/subventii_iunie.pdf</t>
  </si>
  <si>
    <t xml:space="preserve">United Russia annual report: http://www.cikrf.ru/politparty/finance/party/SFO_Edn_Rossia.PDF, 
Communist Party annual report - http://www.cikrf.ru/politparty/finance/party/DOC124.PDF, 
LIberal Democratic Party annual report - http://www.cikrf.ru/politparty/finance/party/DOC124.PDF, 
Just Russia annual report - http://www.cikrf.ru/politparty/finance/party/DOC124.PDF.
Dr Oxana Morozova, Associate professor of public administration of Ryazan State University, specialist on political funding, phone interview, August 19, 2014
A representative of Communist party of Russian Federation, the Moscow city regional branch on the condition of anonymity, interview, August 13, 2014 
A representative of Just Russia political party, the Moscow oblast regional branch on the condition of anonymity, interview, August 15, 2014
Dr Alexander Kynev, political analyst, the head of Regional Programs at the Foundation for Information Policy Development, Moscow, phone interview, August 22, 2014
The names of anonymous sources are known to Global Integrity and Global Integrity has agreed not to disclose them. </t>
  </si>
  <si>
    <t>Source 1: Frank Habineza, President, Democratic Green Party (opposition), interviewed 27 July 2014, in Kigali.
Source 2: Espérance Mukamana, Commissioner, National Electoral Commission in Parliament, interviewed 30 July 2014, in Kigali.
Source 3:  Joseph Mwenedata, Political campaign official, interviewed 30 July 2014, Rwamagana, Eastern Province.
Source 4: Nasra Bishumba, "Rwf 200 million shortfall in election budget - NEC," The NewTimes, 6 July, 2010.
http://www.newtimes.co.rw/news/index.php?i=14313&amp;a=31039</t>
  </si>
  <si>
    <t xml:space="preserve">Interview with Djordje Vukovic, Program Director of CESID, August 5, 2014 in CESID offices
Interview with Ruzica Stojiljkovic, Head of Unit for Control of Financing Political Entities, August 7, 2014 in ACA offices
Phone interview with a source who requested anonymity, August 6, 2014
Interview with Stanojla Mandic, Deputy Commissioner for Information of Public Importance, August 14, 2014, Commissioner’s office
The names of anonymous sources are known to Global Integrity and Global Integrity has agreed not to disclose them. </t>
  </si>
  <si>
    <t xml:space="preserve">Interview with Jorg K. Petrovič, representative of the Court of Auditors, September 3, 2014
Interview with anonymous professor, University of Maribor, via phone, September 9, 2014
Interview with anonymous professor, University of Ljubjana, via phone, August 15, 2014
Interview with Peter Jančič, journalist of Delo daily newspaper, in person, September 9, 2014 
Audit report: Social Democrats, Election to the National Assembly, 2011.
http://www.rs-rs.si/rsrs/rsrs.nsf/I/KEC80EEE7C1EE4F00C1257A79003DF34E?openDocument&amp;appSource=91F2455D38551D7CC1257155004755A7
Audit report: Democratic Party of Pensioners, Election to the National Assembly, 2011.
http://www.rs-rs.si/rsrs/rsrs.nsf/I/KD64531DB59DA2CD3C1257A3F00175CE3?openDocument&amp;appSource=91F2455D38551D7CC1257155004755A7
Audit report: Citizens' List of Gregor Virant, Election to the National Assembly, 2011.
http://www.rs-rs.si/rsrs/rsrs.nsf/I/K8DD94AE2AB11812EC1257A8B00194B3A?openDocument&amp;appSource=91F2455D38551D7CC1257155004755A7
Audit report: Danilo Turk, Presidential candidate, Presidential Elections, 2013.
http://www.rs-rs.si/rsrs/rsrs.nsf/I/K44CC816E24970286C1257BDD004AE94A?openDocument&amp;appSource=91F2455D38551D7CC1257155004755A7
The names of anonymous sources are known to Global Integrity and Global Integrity has agreed not to disclose them. 
Reviewer's sources:
Municipality of Postojna Ordinance for Refundation of Election Cost, July 2014: http://www.postojna.si/dokument.aspx?id=8221 (each municipality issues its own Ordinance and publishes it online right away)
</t>
  </si>
  <si>
    <t>Face to face discussion with Mr. Policap Haununu, Chief Electoral Officer, 11th August 2014</t>
  </si>
  <si>
    <t xml:space="preserve">National Treasury: Annual Budget 2014-2015. Available at:  http://www.treasury.gov.za/documents/national%20budget/2014/default.aspx and http://www.pmg.org.za/report/20140304-2014-budget-fiscal-framework-and-revenue-proposals-public-hearings (accessed 7 Sept 2014)
IEC annual reports on its administration of the Represented Political Parties Fund (the Public Fund). Available at http://www.elections.org.za/content/Parties/Party-funding/ (accessed 7 Sept 2014).
IEC 2013/14 annual report on the Public Fund. Available at:  http://www.elections.org.za/content/About-Us/Represented-Political-Parties/ (accessed 7 Sept 2014). 
The tabling of the IEC’s Public Fund annual report for 2013-14 was announced in Parliament’s ATC bulletin dated 1 Sept 2014. Available at:  http://www.parliament.gov.za/live/content.php?
Category_ID=227&amp;DocumentStart=10&amp;DocumentStart=20 (accessed 7 Sept 2014). 
Parliament of the Republic of South Africa Annual Report 2012/13. Available at http://www.parliament.gov.za/content/Annual%20Report_2013~1.pdf (accessed 8 Sept 2014).
Parliament of the Republic of South Africa Annual Report 2013-2014. Available at http://www.parliament.gov.za/content/WEB_AP.pdf (accessed 18 Oct 2014).
Marianne Merten ‘What elections cost parties’ Pretoria News 4 September 2014, available at: http://www.iol.co.za/news/politics/what-elections-cost-parties-1.1746031#.VArN3fm1bz0 (accessed 6 Sept 2014). 
Interview with senior political correspondent for Independent Newspapers, 22 Sept 2014. (Identity kept confidential at request of interviewee).
Interview with Ms Jeanne van der Merwe, political journalist for Media24, 23 Sept 2014.
Interview with Mr Ebrahim Fakir, senior independent political analyst, 6 Oct 2014.
Interview with Mr Greg Solik (Managing Director and Coordinator, My Vote Counts), 3 Oct 2014. 
Interview with Mr Hlengani Nkuna, Section Manager: Finance Department, Parliament of South Africa, 17 October 2014. 
Questionnaire completed by Ms Ester de Wet, Manager: Budgets, Party Funding and Compliance, Independent Electoral Commission, 13 October 2014. Aksim email correspondence January 2015. 
The names of anonymous sources are known to Global Integrity and Global Integrity has agreed not to disclose them. 
</t>
  </si>
  <si>
    <t xml:space="preserve">The Commissioner of Elections, Administration Report of the Commissioner of Elections-2010, The Department of Electiones, June 2011.
https://www.dropbox.com/s/0mx0sefmtktdzqk/Administration%20Report%2C%20Elections%20Commissioner%2C%202010.pdf?dl=0
Mr. Jagath Liyana Arachchi, Attorney-at-Law and Election Law Expert. Interviewed on 5th September, 2014.                     
Mr. Rohana Hettiarachchi, Executive Director, People's Action for Free and Fair Elections (PAFFREL).  Interviewed on 5th September, 2014.  
Mr. Manjula Gajanayake, Coordinator, Centre for Monitoring Election Violence (CMEV). Interviewed on 22nd September, 2014. 
Mr. Mahinda Deshapriya, Commissioner of Elections.  Interviewed on 23rd September, 2014.         
</t>
  </si>
  <si>
    <t>-  Interview with Birgitta Nygren, Board Member, Transparency International Sweden, 23rd July 2014
- Interview with Olof Petersson, emeritus professor in political science at Uppsala University and former lead researcher at the Centre for Business and Policy Studies (SNS), 24th July 2014
- Clas Svahn, 31st October 2012, '170 miljoner i partistöd' [170 million party support] in Dagens Nyheter, http://www.dn.se/ekonomi/170-miljoner-i-partistod/
- Website of the Swedish parliament: http://www.riksdagen.se/sv/
- 2014: Decision taken on 5th November 2013 and published on 5th November 2013; http://www.riksdagen.se/sv/Start/Press-startsida/pressmeddelanden/201314/Partibidragsnamndens-beslut-om-stod-till-politiska-partier-/
- 2013: Decision taken on 31st October 2012 and published on 31st October 2012; http://www.riksdagen.se/sv/Start/Press-startsida/pressmeddelanden/201213/Partibidragsnamndens-beslut-om-stod-till-politiska-partier/
- 2012: Decision taken on 23rd October 2011 and published on 24th October 2011; http://www.riksdagen.se/sv/Start/Press-startsida/pressmeddelanden/2011121/Partibidragsnamndens-beslut-om-stod-till-politiska-partier/
- 2011: Decision taken on 26th October 2010 and published on 27th October 2010; http://www.riksdagen.se/sv/Start/Press-startsida/pressmeddelanden/2010111/Partibidragsnamndens-beslut-om-stod-till-politiska-partier/
- Swedish Association of Local Authorities and Regions, Party Support per Municipality 2010. 2011. http://www.skl.se/download/18.a827c16146db10f89a5eac/1403880261339/skl-lista-partistod-kommuner-2010.pdf</t>
  </si>
  <si>
    <t>The Election Commission of Thailand website, accessed on September 26, 2014.  http://www2.ect.go.th/download.php?Province=fdp&amp;SiteMenuID=10028
Email correspondence with the Election Commission of Thailand via Chintana Srinukoon, PR Manager, September 4, 2014
Phone interview with Dr Paul Chambers, Professor at Chiang Mai University and expert on political finance, 5 August 2014</t>
  </si>
  <si>
    <t>Interview:  Dr. Bishnu Ragoonath, Political Scientist and Head of the Department of Political Science, University of the West Indies, conducted on 15th August, 2014.
Secondary Source:
Representation of the People Act, 1967 (last amended in 2000)
http://rgd.legalaffairs.gov.tt/Laws2/Alphabetical_List/lawspdfs/2.01.pdf</t>
  </si>
  <si>
    <t>Interview with Erol Tuncer, Chairman, TESAV, Ankara, August 8, 2014.
Interview with Oya Çetinkaya, Cairman, Şeffaflık Derneği (TI Turkey Chapter), İstanbul, August 14, 2014.
Interview with Nahit Yüksel, Senior Expert, Directorate of Budget Control, Ministry of Finance, Ankara, August 8, 2014.
"Partilere 218 milyon liralık yardım (218 million liras aid to political parties)," Sabah daily newspaper, March 13, 2011, http://www.sabah.com.tr/Ekonomi/2011/03/13/partilere_218_milyon_liralik_yardim
"Partiler seçim yılında 322 milyon lira alacaklar (Parties are allotted 322 million liras in the election year)," Hürriyet daily newspaper, October 10, 2013, http://www.hurriyet.com.tr/ekonomi/24895814.asp
"Parties filling their coffers with Treasury funding ahead of local elections", Todays Zaman, January 10, 2014, http://www.todayszaman.com/news-336237-parties-filling-their-coffers-with-treasury-funding-ahead-of-local-elections.html
Ministry of Finance General Budget Expenditures, 2004-2014.
https://portal.muhasebat.gov.tr/mgmportal/faces/khbDetail?birimDizini=General+Budget+Institutions&amp;_afrLoop=670799775309719&amp;_afrWindowMode=0&amp;_adf.ctrl-state=nskyx5835_182
Nahit Yüksel, Siyasetin Kamusal Finansmanı (Public Funding of Politics), Ankara: Ministry of Finance, 2007.
Quarterly Fiscal Statistics of Central Government Agencies, portal.muhasebat.gov.tr</t>
  </si>
  <si>
    <t xml:space="preserve">Bob Posner, Legal Counsel and Head of Enforcement, Party and election finance at the UK Electoral Commission, London, July 31, 2014. 
The UK Electoral Commission’s online searchable database on political finance, visited on August 3, 2014. https://pefonline.electoralcommission.org.uk/search/searchintro.aspx
Short Money, Standard Note: SN/PC/01663, House of Commons Library, 2014. www.parliament.uk/briefing-papers/SN01663.pdf 
Short Money, House of Commons Library, Standard note: SN/PC/01663, 2008. http://www.docstoc.com/docs/981305/Short-Money-Commons-Library-Note  
</t>
  </si>
  <si>
    <t>1.  Federal Election Commission Official Website - Information on the Presidential Election Campaign Fund. Available at: http://www.fec.gov/press/bkgnd/fund.shtml (accessed on 5 September 2014) 
2.  Federal Election Commission Official Website - Democratic and Republican Parties Certified for Convention Funding. Available at: http://www.fec.gov/pages/fecrecord/december2011/conventionfunding2012.shtml (accessed on 5 September 2014)
3.  Federal Election Commission Official Website - 2012 Presidential Public Funding / General Election Correspondence. Available at: http://www.fec.gov/finance/PPF_2012_GE_Correspondence.shtml (accessed on 5 September 2014)
4.  Federal Election Commission Official Website - 2012 Presidential Matching Fund Submissions. Available at: http://www.fec.gov/finance/2012matching/2012matching.shtml (accessed on 5 September 2014)
5.  Phone Interview with Mr. Dave Levinthal, Senior Political Reporter at The Center for Public Integrity, 26 August 2014.
6.  Phone Interview with Mr. Brad Deutsch, Political Law Attorney/Owner at Garvey Schubert Barer and former Senior Legal Advisor at the Federal Election Commission, 29 August 2014.
7. Federal Election Commission Official Website - Commission Certifies Federal Matching Funds for Gary Johnson. Available at: http://www.fec.gov/pages/fecrecord/2013/february/johnsonjanuarycertification.shtml (accessed on 5 September 2014)</t>
  </si>
  <si>
    <t>Sandra Etcheverry, Ministry of the Electoral Court, 19th August 2014, Montevideo in person interview. 
“Political parties will receive $31,2 millions for obtained votes”, Journal El País, June 2014, http://www.elpais.com.uy/informacion/partidos-politicos-recibiran-millones-votos.html
CIRCULAR N° 9299, Montevideo, 18 August 2014. https://www.dropbox.com/s/oddvip9huraqcrl/Uruguay-4-10644-414.pdf?dl=0</t>
  </si>
  <si>
    <t>No such law exiists.</t>
  </si>
  <si>
    <t>Article 88 of the Electoral Code regulates the issue of prohibiting the use of public resources in support of electoral subjects. For purposes of this article,  "resources" are considered the current and fixed assets provided for in article 142 of the Civil Code, including buildings and vehicles, as well as any human resources of state institutions. Use of “human resources” means the obligatory use for electoral purposes of the institution’s administration within the work hours, as well as the obligatory and organized use of students of the pre-university system within the lesson hours, in the electoral campaign. Resources of central or local public bodies or entities, or of any other entity where the state holds capital or shares or/and appoints the majority of the supervisory or administrative body of the entity, regardless of the source of the capital or ownership, may not be used or made available to support candidates, political parties or coalitions in elections.
During the electoral campaign, the recruitment, dismissal, release, movement or transfer in duty in public institutions or entities is prohibited, except for legally-justified cases. Legally-justified cases refer to cases when movement or release from duty occurs when the respective legislation is violated, or when recruitment by the public institution or entity, in fulfilling their mission, is carried out within the organisation’s staffing and structure in force before the electoral campaign. This does not apply to cases of emergencies arising from unanticipated events, which dictate recruitment.</t>
  </si>
  <si>
    <t>Neither National Electoral Code nor political parties financing law refer explicitly to the use of state resources for political campaigns. The only specific restriction refers to the publicity of the governmental official acts: “National Electoral Code, Article 64 – During electoral campaigns, the publicity of the public official acts cannot include elements promoting, expressly, the voting in favor of any of the candidates. It is prohibited, fifteen days before the celebration of the primary and general elections, to hold public openings, to launch or promote new governmental plans, projects or collective programs, and, in general, to hold any governmental act which could promote the voting in favor of any of the candidates.” 
Even though these laws do not have any other referrals, the Penal Code establishes the crime of 
embezzlement or misappropriation of public funds:  Law 11.179, Article 260: “Shall be punished with disqualification of one month to three years, the public officer who gives the funds or properties that administers a different application than the one to which they would be allocated. If that proves damage or obstruction of service for which they would be, shall be fined in addition twenty to fifty percent of distracted amount.” As there are no laws allowing the use of state properties for electoral campaign (apart from those specifically permitted by Laws 26 215 and National Electoral Code), any improper use falls under the category of embezzlement. 
Moreover, the Public Ethics Law 25188 establishes a clear restriction for use of state resources for private purposes by imposing the following obligations to public officers (Article 2):
- to protect and preserve property of the State and only use it with authorized purposes.  To abstain to use information acquired in the official duty for activities not related to their official activities, or to permit its use in benefit of private purposes. 
- To abstain to use the facilities and services of the State for its own private benefit or for its relatives, acquaintances or people outside the public duty, to promote or support any product, service or business. 
Even though these articles do not specifically refer to electoral activities, electoral activies are interpreted as private purposes (and not authorized purposes), therefore, the use of state resources for or against a political party would also be prohibited.</t>
  </si>
  <si>
    <t>There is not one law that explicitly prohibits the use of state resources to favour one party or candidate. Instead, a patchwork of laws cover different potential avenues for utilising state resources for this purpose. For example, during election periods, public broadcasters are subject to provisions of the Broadcasting Services Act. Some aspects of the Public Service Act 1999 also address this issue, such as ensuring a distinction between agency and ministerial websites. 
To provide further assurance that state resources are not used in electoral campaigns to support a particular candidate or party, observance of the 'Caretaker Conventions' during an election period is crucial.  The Guidance on Caretaker Conventions is issued by the Department of Prime Minister and Cabinet before each election. In the main, most advice remains identical from election to election and is designed to ensure that government is not perceived to be influencing the election nor creating undue commitments for the following government. The main items covered by the guidance are: major policy decisions; significant appointments; major contracts or undertakings; international negotiations and visits; avoiding Australian Public Service involvement in election activities. However, the guidelines themselves make clear that they are "not legally binding nor hard and fast rules."  As such, there is no concrete prohibition against the use of state resources in electoral campaigns.</t>
  </si>
  <si>
    <t>No general ban on the use of state resources for electoral campaigns exists. 
The Law on the Transparency of Media Cooperation and Subsidies (MedKF-TG) requires that advertisements placed by state bodies or state-owned companies must not display the face of the President, of a minister or deputy minister (Staatssekretär) or members of regional governments (§ 3a (4)). 
Political parties are banned from receiving donations (including in-kind contributions) from parliamentary clubs or party academies (both are recipients of public funds), from public bodies and from companies and entities in which the state owns more than 25 per cent (§ 6 (6)).</t>
  </si>
  <si>
    <t>Using any government establishment such as government bungalows or offices for the campaign by any candidate or political party is prohibited (Electoral Code of Conduct for Political Parties and Candidates 2008, Rule 4) (The document is in Bangla, and no English version is available). The use of government media, public officials and public vehicles and other public services by any registered political party or candidate (nominated by a party or independent) is strictly prohibited  (Electoral Code of Conduct for Political Parties and Candidates 2008, Rule 14).
Rule 4: "No government bungalow, rest house, circuit house or government office can be used for the purpose of electoral campaigns for or against any candidate."
Rule 14 (2): "No registered political party or candidate nominated by the party or independent will use government media, public officials and public vehicles and other public services after the declaration of the election schedule."</t>
  </si>
  <si>
    <t>The use of some specific state resources in favor of or against political parties and individual candidates is prohibited. However, the rules concerning these resources are not incorporated in law, but only in some regulatory documents. Thus no such law exists. Moreover, the legal value of these documents is rather limited in comparison with laws and legal rules Therefore, this indicator is scored 0.
First of all, the party groups in the Chamber of representatives receive a public subsidy. But according to article 2 of the regulation concerning the subsidies for the operational costs of the political groups (which is an internal document of the Chamber's bureau), this subsidy can only be used "for facilitating and improving the work of the members of parliament, the party groups or the services of the party that support them, to the exclusion of all the costs for electoral campaigns and of the purchase of a building for the secretariat of a party group". Therefore, the parties are not allowed to use these public funds freely and are even explicitly forbidden to use it for electoral campaigns.
Secondly, although there are no specific rules or articles in the law regarding the limitation and the control of the electoral expenses for the election of the Chamber of Representatives, the financing and the open accounting of the political parties concerning the use of state resources, a document with comments and recommendations of the Control Commission regarding the interpretation of this law does address this issue (Doc. Parl. Chamber of representatives, 51 3115/001). This document was first published in 2007, in the run-up to the federal elections of that year. However, this document was used once more in the run-up to the elections of 2010 and 2014. As a comment on article 4 of the law regarding the limitation and the control of the electoral expenses for the election of the Chamber of Representatives, the financing and the open accounting of the political parties, it is clearly stated that "the parties, lists and candidates cannot run an electoral campaign with the cooperation of a minister's personal staff, institutions and governments at the federal level or at the level of communities, regions, provinces or municipalities, or with the cooperation of any public institution no election campaign or public service". Although this comment only gives an interpretation of the law and is as such not legally binding, it implicitly states that parties and candidates cannot use public personnel resources for their campaign.
Finally, articles 33 to 43 of the royal decree on the regulation of the postal service stipulate that members of the federal Parliament can send franked letters. However, this is only possible for administrative post and mainly to public services, apart from some exceptions specifically mentioned in this decree. Most importantly, this decree implicitly prohibits sending franked letters in the context of an electoral campaign.</t>
  </si>
  <si>
    <t xml:space="preserve">Articles 125 and 126 of Law 026/2010 prohibt the use of state goods, resources, and services in electoral campaigns, and mandate the public servants may not use public institutions or their resources for the purposes of electoral propaganda.  No distinction is made between parties and candidates.
</t>
  </si>
  <si>
    <t>The national Law on political party financing bans political parties from receiving funds from administrative bodies on all levels (national, entity, cantonal, district, municipality), public institutions, public companies, associations and organisations who are financed from public funds, legal entities with more than 25% of invested public capital. The Law also bans parties to receive funds from companies who have contracts with governments on all levels. The parties are also banned from taking loans from banks with more than 25% of public ownership. There are exceptions related to the use of premises of public institutions and administrative bodies as offices of political parties. The rules apply to all elections. 
However, neither Election Law nor the Law on Financing of Political Parties have strict bans related to the use of other institutional resources (human resources, vehicles, etc) in favor of a political party/candidate or for the purpose of the campaign.</t>
  </si>
  <si>
    <t>No such law exists.
The Public Service Act prohibits public servants from engaging in partisan politics. According to Section 37 (d) civil servants should not to engage in any activity outside his official duties which is likely to involve him in political controversy or to lead to his taking improper advantage of his position in the public service.  However, the Act is a mechanism for public servants only.  This means that the political leadership is exempted from the provisions of the Act.  Indeed, according to sources, the Government's Green Book, a secretive document held by the Government that is not publicly available, exempts the President and Vice President from the "General Orders Governing the Conditions  of the Public Service Act."   As such, the discretionary use of state resources is permitted.</t>
  </si>
  <si>
    <t>Use of state resources in favor of candidates or parties is strictly prohibited. According to the Elections Law, public agents are forbidden to: 
“I) transfer or use, for the benefit of a candidate, political party or coalition, movable or immovable property belonging to the direct or indirect administration at the Federal, State, Federal District, Territory or Municipality government levels, except for holding party Conventions";
"II) II - use materials or services paid for by Governments or Legislative Houses that exceed the prerogatives enshrined in the regulations and standards of the bodies that compose them"; 
"III - allocate public servants or employees of the direct or indirect administration of the Executive Branch at the federal, state or municipal levels, (or use such civil servant or employee's services) to work for electoral campaign committees of a candidate, political party or coalition during normal business hours, except whether the civil servant or employee is on leave from his/her position"; 
"IV - make or allow promotional use of the free distribution of goods and services of social nature paid or subsidized by the Government in favor of a candidate, political party or coalition"; 
"V - appoint, hire or otherwise admit, dismiss without cause, remove or retroactively alter advantages or otherwise hinder or prevent functional exercise, and also, ex officio, remove, transfer or dismiss a public servant in the election district during the three months that precede the inauguration of those elected and until such inauguration, under penalty of nullity of the right to take office” (with some exceptions)".
"VI - in the three months preceding the election: 
a) conduct voluntary transfers of federal funds to states and municipalities, and from states to municipalities, under penalty of nullity under the law, except for the resources earmarked to meet preexisting formal obligation to perform ongoing works or services with prefixed schedules, as well as those intended to meet public emergency and calamity situations;
b) with the exception of advertising of products and services that have market competition, authorize institutional advertising of acts, programs, public works, services and campaigns by federal, state or municipal public agencies or by indirect administration entities, except in cases of serious and urgent public need thus recognized by the Electoral Justice; 
c) make pronouncements on radio and television stations outside of free electoral publicity time, except when considered, at the discretion of the Electoral Court, an urgent, relevant and characteristic matter of government functions"; 
"VII - realize expenses with advertising for federal, state or municipal agencies or their indirect administration entities during the term fixed in the previous section which exceed the average spending in the three years preceding the election or the last year before the election. 
VIII - to conduct a general review, within the jurisdiction of the election, of the remuneration earned by civil servants which exceeds the recovery of losses made throughout the election year, beginning on the deadline established in Article 7 of this Law and until inauguration of those elected."
The same regulations govern all elections in Brazil: Presidential, National Congress, Gubernatorial, States and Federal District Parliaments, Mayors and City Councils.</t>
  </si>
  <si>
    <t>According to the electoral rules valid during the period of study, as of February 21st, 2013, there is a specific clause in the Bulgarian Electoral Law that prohibits the free use of public administrative resources (such as office supplies, staff, vehicles, ect. although these are not specified in the law per se) for electoral campaigns (Art. 152.3 in the 2013 Electoral Law and Art. 168.3 from the current Electoral law). 
The old and new electoral laws also have a clause about the prohibition of use of state and municipal transport for pre-electoral campaigning  (Art. 134.4 in the 2013 Electoral Law and Art. 182.3 from the current Electoral law). The new Electoral Law, valid as of March 2014, also stipulates that campaigning is prohibited in state institutions or institutions with more than 50% state ownership  (Art. 182.1) and that people who work in unions cannot campaign at their workplace (Art. 182. 2).</t>
  </si>
  <si>
    <t xml:space="preserve">Article 25 of law 19884 explicitly prohibits political parties and candidates from receiving direct or indirect funding from state institutions, state enterprises or institutions in which or the state or a state enterprise might have participation. 
As well, the same article prohibits enterprises that receive fiscal subsidies or any type of fiscal funds from the state from making electoral donations to political parties or candidates, if the received fiscal funds comprise at least 15% of the enterprise's income in the previous two years. The same prohibitions apply to enterprises that are providers of state institutions, or that give any type of service to the state, if the respective contracts represent more than 40% of the overall turnover of the year, or in the previous 2 years. 
As well, article 21 A of law 10.336 defines that the Chilean Supreme Audit Institution carries out audits that evaluate the correct application of the national budget law of any state institution or state enterprise. Additionally, this autonomous institution published a manual during the campaign phase in September 2013, clarifying the role of public employees, public infrastructure and public funds during elections. The Manuel defines clearly that the Administration of the State has to be politically neutral regarding electoral processes. The document starts listing basic principles that are reflected in the administrative jurisprudence for the public service: 
(i) Principle of legality (articles 6 and 7 of the political Constitution and articles 2,3,5 and 7 of law 18.575, regulating the General Bases of the State Administration): state employees have the obligation to promote the common good (article 1 of the political Constitution), and have to serve loyally and carefully, within their competence, to meet their responsibilities efficiently; 
(ii) Principle of probity (article 8 of the political Constitution): the exercise of public functions obliges to strictly comply with the principle of administrative probity in all its actions. According to article 52 of the law No. 18.575, that means an honest and loyal performance of state functions, with pre-eminence of the general interest over the individual one. That means, - explains the Manual -  that state employees should act with the strictest impartiality, and without discrimination during all times. The Manual indicates that authorities who will organize events, ceremonies or official events, must ensure equality of treatment, in terms of opportunity, between political sectors, regarding especially candidates or parliamentary authorities in exercise.
(iii) Principle of being non-political: article 19 of the aforementioned law 18.575, applicable to all institutions and services that integrate the administration of the State, indicates that state employees cannot realize any political activity within the Administration. Therefore, public servants cannot do political activities, nor use their jobs to favour or prejudice any candidacy or political party. Similarly, article 62 of law 18.575 applies to all public bodies, and warns that it contravenes especially administrative probity when public employees use hours of their working day or staff or any type of resources of the organism for their own benefit or for purposes other than the institutional ones. 
The same idea is reflected in article 84 of law 18.834 (administrative basis for state employees), which expressly prohibits any political activity within the State administration – and in article 82 of law 18.883, which approves the administrative basis for municipal officials. In that sense, so the Manual, state employees can't proselytise nor do propaganda, nor promote or participate in campaigns. During their working hours, they cannot attend meetings or proclamations for such purposes, and they are prohibited to associate the activity of their state organism with determined political candidacy; State employees cannot intimidate, threaten, or coerce any other employee for political purpose. Based on these arguments, so the Manual of the Supreme Audit Institution, it is forbidden to use for political purposes any public funds, public goods or fiscal properties.
There are special prohibitions the law provides for certain services, such as, the staff employed by the Electoral Service (article 71 of law 18.556): nor the staff of the Service, nor any person who in any capacity, play some role in it, may be part of a political party or participate in or join meetings, demonstrations, assemblies, publications or any other act that can be characterized as political event or as support of any candidate that is competing in popular elections.
</t>
  </si>
  <si>
    <t>The law in Colombia bans the usage of state resources in favor or against political parties and individual candidates.  The Statutory Law 1475 of 2011 in the article 20 clearly defines the permitted sources for campaign financing.  Also the article 27 indicates the forbidden sources including the funds derived from persons performing public functions or that manage public funds or tax funds.  The only exception is the funds given by the members of public corporations elected by popular vote whom are able to make contributions to the political campaigns in which they participate.  
The Disciplinary Code, Law 734 of 2002, regulates the behavior of all public officers. The Article 48 of this law present a list of very serious sanctions for public officers including: “authorize or enact the misuse of rents or funds that have a specific destination in the Constitution or in the law”.  Also the Penal Code, Law 599 of 2000, includes in the Article 422 the intervention in politics as one of the electoral offenses of public officers: “Intervention in Politics. A public servant who exercises jurisdiction, civil or political authority, by administrative direction, or play in, electoral, judicial, supervisory bodies, which forms part of committees, boards or political directories, or use his power to help or hurt electorally a candidate, political party or movement, will incur a fine and loss of public office.
Regarding the presidential elections, the Law 996 of 2006 includes in the chapter VII some specific limits to regulate the access to state funds that the President might have, in case he or she is running for presidency again.  Within these limits, the usage of state resources for the electoral campaign is forbidden.  Also the funds for state publicity cannot be increased during the electoral period, nobody can be added to the state payroll and also there restrictions to public procurement during the months previous to the election date are implemented.  All these provision seek to inhibit the misusage in electoral campaigns of state funds destined to other purposes.</t>
  </si>
  <si>
    <t>The following rules control the use of state resources in favour or against political parties:
Article 136 of the Electoral Code prohibits the use of political propaganda in public places, roads or property.
Article 137 (g) of the Electoral Code, public authorities can allow the use of public facilities for manifestations and parades. There is a mandatory rotation of the availability of the public location to all requesting parties, no simultaneous activities are allowed in the same facilities, a written request must be approved by the Electoral Authorities and the information of approvals is disclosed publicly. The process is described in the Bylaws, Decree n.º 7-2013, for the authorization of political activities in public places.
Article 102.5 of the Political Constitution establishes that the Electoral Tribunal (TSE) will investigate and sanction any political bias shown by government officials in favour or against political parties (which includes the use of State Resources). Furthermore, article 146 of the Electoral code, prohibits public officials from engaging in political/electoral activities during work time, and from using their position to benefit a particular political party.  
No mention is made of the use of state resources regarding individual candidates, but such candidates do not participate in electoral campaigns in Costa Rica.</t>
  </si>
  <si>
    <t>Law on Financing Political Activities and Electoral Promotion prohibits using state resources in favor of political parties, individual candidates and/or independent lists. Article 16, clause 3 states:
"For financing electoral promotion, it is not allowed to use funding from the state budget, or budget of the local and regional entity that candidates, as officials of the Republic of Croatia or authorized local officials, use in fulfilling their duties."
Clause 4 of the same article states the following: "It is forbidden to use, during electoral promotion, office space, official vehicles and office equipment of state authorities and local and regional entities, except for persons who are protected by special rights"
Article 22 also clarifies that political parties, independent candidates and independent lists cannot be financed by:
"- foreign states, foreign political parties, foreign legal entities,
- state bodies, public companies, legal entities with public authority, companies and other legal entities where the Republic of Croatia, or local and/or regional entity, has share or is partially owning that entities, as well as public and other institutions whose owner is the Republic of Croatia, or local and regional entities,
- associations of workers and employers,
-NGO, foundations and foundations that are representing or are being represented by state officials or officials of local and regional entities,
- religious communities, humanitarian communities and other not-for-profit associations and organizations,
- private and legal persons who are subject to procedures for failure to pay their obligations towards the state budget or employees,
- local and regional entities, except in cases prescribed by this Law".</t>
  </si>
  <si>
    <t>The Ecuadorian laws include various norms that ban the use of electoral resources and government propaganda during electoral campaigns related to any electoral process, with no differences established between presidential and legislative elections. 
The Constitution and the Code of Democracy (COD) both contain explicit bans regarding the use of state resources, including official propaganda, during electoral campaigns (which can not exceed a period of forty-five days). The prohibition, although it is not specifically mentioned, is as comprehensive as to cover content in favor or against parties and candidates. According to the Constitution: “The use of State resources and infrastructure, as well as government publicity, at all levels of government for the electoral campaign, is forbidden. The law shall set sanctions for those who fail to comply with these provisions” (Art. 115).
The Code of Democracy (COD) bans public officials and institutions from using public goods and resources to promote their names or their political organizations in institutions, public works or projects during campaign (Art. 219). In addition, it forbids the display of the image, voice, and names of individuals that are registered as candidate, when such display is funded with public resources (Art. 207). Public officials that are running for public office during electoral campaign are restricted from participating in events of inauguration of public works or other events funded with public funds, with the exception of those that fall within the exercise of their representation role. Furthermore, during electoral campaign, advertising in press, radio, television and billboards is forbidden for all public institutions. An exception is made for the diffusion of information needed to execute plans and programs which are in progress at that moment. A limitation on the total amount of air time and cost that public institutions can hire for this purpose during campaign period is also included (COD, Art. 207).
Article 203 of the COD regulates the exceptions to the ban on advertising or propaganda by public institutions at all levels of government during elections. The exceptions include: information about projects and programs in progress at that moment or those that must be executed during that period; when, related to public works, institutions need to inform citizens on closing/opening of roads or alternate locations; emergency situations or natural disaster; or matters of national importance as prevention, security, public health, among others. The exceptions considered are included in the COD and apply to all public officials and institutions, regardless of their party affiliation. 
A reform to the COD was passed on 2012, in which some exceptions to the restrictions on the use of public resources were added. Due to the controversy brought by the reform (especially the exception in Art. 203 regarding information about projects and programs), the Constitutional Court issued a resolution ratifying the constitutionality of the reform and, therefore, of the exceptions included (Resolution of the Constitutional Court No. 28).
Finally, it must be said that the COD stipulates sanctions for those who violate the prohibition on the use of state resources and infrastructure, and on government propaganda in all levels of government (Art. 282).</t>
  </si>
  <si>
    <t xml:space="preserve">Article 48 of the Election Code prohibits the use of state resources. Specifically, any person having the right to participate in campaigning according to Article 45.4 of this Law (any person except for: election commission members; judges; public officers of the Ministry for Internal Affairs and the Ministry for Defense, the Prosecutor’s Office, the Intelligence Service, and the Special State Protection Service of Georgia; the Auditor General; the Public Defender of Georgia; aliens and foreign organisations; charitable and religious organisations; public officers of state authorities and local self-government bodies during normal business hours and/or when they are directly performing their duties; members of the Georgian National Communications Commission and the Georgian National Energy and Water Supply Regulatory Commission) shall be prohibited from using administrative resources in the course of the election campaign in support of or against any political party, candidate for electoral subject, or electoral subject. In addition, it is prohibited to:
a) use premises occupied by state authorities and local self-government bodies, also by organisations funded from the State Budget of Georgia, provided that other political parties, candidates for electoral subject, or electoral subjects are unable to use similar premises under the same conditions;
b) use means of communication, information services, and other kinds of equipment designated for state authorities and local self-government bodies, also for organisations funded from the State Budget of Georgia (except for political parties);
c) use means of transportation owned by state authorities or local self-government bodies (this restriction shall not apply to the use of service vehicles by public political officials that are protected by the Special State Security Service as defined in this Law)
According to article 29 of the Election Code, a person having the right to participate in campaigning (stated above as prescribed by the article 45.4 of the Election Code), who holds an office within the state authorities or local government bodies, shall be prohibited to use his/her official status or capacity in the course of canvassing and election campaign in support of or against any political party, candidate for electoral subject, or electoral subject. For the purposes of this article, the above-stated shall include:
a) getting any career subordinate or otherwise dependent person involved in an activity that may support to presentation and/or election of a candidate;
b) collecting signatures and conducting campaigning during business trips funded by state authorities or local self-government bodies;
c) conducting campaigning during working hours and/or in the course of performing official duties (This restriction shall not apply to public political officials determined by this Law, as well as to the cases where TV and radio broadcasters use air-time allotted for election campaign).
From the 60th day before and including Election Day, it is prohibited to implement such projects/programs that have not been previously included in the State Budget of Georgia, the republic budget of any Autonomous Republic of Georgia, or the budget of any local self-government unit, except when projects/programs are funded within the allocations provided for by the respective program code of the respective budget and/or by the funds from such allocations, as well as by the funds allocated by donors at least 60 days before Election Day. If the procedures under this paragraph are not met, an authorized person may apply to the court to suspend expenses. From the 60th day before and including Election Day, it is prohibited to increase the amount of welfare benefits (pensions, hardship allowances, allowances, etc.), except for benefits the increase of which was provided for by the legislation of Georgia at least 60 days before Election Day. It is also prohibited to fund the welfare benefits (pensions, hardship allowances, allowances, etc.) that were not provided for by the legislation of Georgia at least 60 days before Election Day. If the procedures under this paragraph are not met, an authorized person may apply to the court to suspend expenses. These restrictions shall not apply to financing the setting up of electoral precincts by state and/or local self-government bodies under this Law and to financing the measures for remediation of the consequences of natural disasters or other force majeure circumstances. During by-elections, the above paragraphs shall apply only to the electoral precincts, where by-elections are held. 
In the course of campaigning, it is prohibited to produce, by funds from the State Budget/local self-government unit budget of Georgia, campaign materials, video or audio materials, or to create the website or any part thereof where any electoral subject/political party or its sequence number assigned during elections is displayed and/or which comprise materials in support of/against any electoral subject/political party. It is also prohibited to show an electoral subject/political party or a sequence number assigned thereto during elections in a public service announcement (PSA) made by funds from the State Budget/local self-government unit budget of Georgia in the course of any election campaigning.
From the expiration of the registration term for electoral subjects until the end of polling day, it is prohibited to reshuffle head officers of any local self-government body, police, and the Prosecutor’s Office, except when the term of their office has expired and/or they violate the law.
It is prohibited to conduct election campaign (canvassing) in the premises of the following institutions: a) executive agencies of Georgia; b) courts; c) military units.
Local self-government bodies shall be obliged to support political parties/electoral subjects to organize and hold meetings and gatherings with voters, public debates and discussions, assemblies and manifestations, and to ensure the safety of those events.
It is prohibited to carry on election campaigning at any event/presentation funded from the State Budget of Georgia/the budget of local self-governing unit. That action shall be regarded as the use of administrative resources.
In order to conduct mass electoral events, the premises administered by state authorities or local self-government bodies shall be available free of charge for the election commissions. Local self-government bodies shall draw up, within five days after the commencement of election campaign, a list of premises where election campaign (canvassing) is likely to be conducted and shall submit it to the District Election Commission (DEC). The DEC shall make public the list of premises allocated by the local self-government bodies within two days after the receipt thereof, shall ensure equal availability of the premises for all political parties and electoral subjects, and shall draw up a schedule, in agreement with political parties and electoral subjects, for the electoral events (if the events of different electoral subjects coincide and the electoral subjects fail to come to agreement, the sequence of events shall be determined by casting lots). The list of premises allocated by local self-government bodies shall be also posted on the Central Election Commission (CEC) website. A DEC shall give a well-grounded written response to any respective application filed by an electoral subject for the use of premises within 24 hours from filing the application. Any failure to give a response within the above time frame shall be regarded as the consent to the application.
----
Peer reviewer comment: Agree.
While the legislative framework is relatively strong, there have been recommendations from CSOs on further improvements needed in the law.     
International Society for Fair Elections and Democracy (ISFED) , in its report on 2013 Presidential elections, has recommended that " participation of public servants in agitation should be limited; in particular, list of political office holders outlined by the Election Code should be narrowed down and specific definition of the term “agitation” should be offered."   
Similarly, after the 2013 presidential elections, TI Georgia has recommended that the Election Code define more clearly what campaigning entails, as well as participation in a campaign. The report further recommends that "the list of officials allowed to campaign at any time should not include political officials who are not elected, such as deputy ministers, governors and gamgebelis"
NDI noted in its post-election statement that  the" legal framework for distinguishing between state, party and campaign resources remains inadequate". Specifically,  there is a confusion about which government officials are permitted to campaign during office hours and ongoing debates about whether attendance at campaign events constituted campaigning.
</t>
  </si>
  <si>
    <t>The Political Parties Act regulates the use of state resources in favour or against a political party or candidate. This is done in two ways: a) by forbidding the use of personnel and b) by ensuring that where state resources are legally made available, all resources be made available to all parties (and candidates). 
a) Using party personnel (ie Parliamentary staffers) for election campaigns is illegal.There is a strict distinction between Parliamentary staffers - who are paid by the member of the Bundestag they serve - and party work. This is in line with the distinction between parliamentary parties / 'Fraktionen' and the political party as a whole. 
Article 12 Section 3 of the Abgeordnetengesetz / Law on Members of Parliament is interpreted as prohibiting using staffers of Members of Parliament in election campaigns (see Source 2): "Using personnel as described in  § 12 Section. 3 Abgeordnetengesetz for party ('Fraktions') related tasks is without a doubt prohibited as this would constitute an act of unconstitutional concealed party finance."
b) By law, all candidates and parties must be treated the same. If resources were to be made available for one party, they would equally need to be made available to other parties and candidates: 
Paragraph 5. Equality of Treatment
(1) Where a public authority provides facilities or other public services for use by a party, it must accord equal treatment to all other parties. The scale of such facilities and services may be graduated to conform with the importance of the parties to the minimum extent needed for the achievement of their aims. The importance of a party is judged in particular from the results of previous elections for central or regional government. In the case of a party represented in the Bundestag by a Parliamentary Party, the significance accorded to it must amount to at least half that granted to any other party.
(2) As regards the granting of public services in connection with an election Para. (1) applies only for the duration of the election campaign to parties which have submitted election proposals.
(3) The public services referred to in Para. 1 may be made dependent upon certain preconditions which all parties have to fulfil.
(4) Section IV shall remain unaffected.</t>
  </si>
  <si>
    <t>There is no explicit law prohibiting the use of state funds in favor of or against political parties and individual candidates.  However one of the governing principles of Act 2013. évi XXXVI. törvény a választási eljárásról [Act XXXVI of 2013 on Electoral Procedure] is that  the election process should guarantee “equal opportunities for candidates and nominating organizations” (Section 2(1) c)) . This section is widely referenced in election-related court cases and debates.
Peer reviewer comment: Agree.
The answer's law reference is correct, only a principle states that the election process should guarantee equal opportunites. This does not prohibit using state resources, as they can be used if their use is somehow construed to satisfy the cited principle. As it is not explicitly prohibited, the content of the principle is based on the Supreme Court's decisions, whether an action can be decreed as biased towards one or more candidate.</t>
  </si>
  <si>
    <t>1. Article 324 of the Constitution of India gives the ECI superintendence, direction and control over preparation of electoral rolls and conduct of elections.  Under these plenary powers, the ECI has been issuing instructions / orders to fill the gaps in the statutory election laws. During the election period, the Election Commission of India (ECI) imposes a Model Code of Conduct (MCC) which are a set of guidelines for general conduct of candidates and parties during the election period, restrictions on abuse of power by parties in power and guidelines on election manifestos of political parties. However, there are no provisions against such abuse of state resources outside of the official election period.
2. Certain provisions of this Code issued before the General Elections 2014 quoted below restricts abuse of state power to divert state resources/ finances for electoral gains by the party in power and also requires parties to reflect the rationale for the promises made in their election manifestos and indicate the ways and means to meet the financial requirements for these promises :
"Vll. 	Party in Power
The party in power whether at the Centre or in the State or States concerned, shall ensure that no cause is given for any complaint that it has used its official position for the purposes of its election campaign and in particular -
(i) (a) The Ministers shall not combine their official visit with electioneering work and shall not also make use of official machinery or personnel during the electioneering work.
(b) Government transport including official air-crafts, vehicles, machinery and personnel shall not be used for furtherance of the interest of the party in power;
(ii) Public places such as maidens etc., for holding election meetings, and use of helipads for air-flights in connection with elections shall not be monopolized by itself. Other parties and candidates shall be allowed the use of such places and facilities on the same terms and conditions on which they are used by the party in power; 
(iii) Rest houses, dark bungalows or other Government accommodation shall not be monopolized by the party in power or its candidates and such accommodation shall be allowed to be used by other parties and candidates in a fair manner but no party or candidate shall use or be allowed to use such accommodation (including premises appertaining thereto) as a campaign office or for holding any public meeting for the purposes of election propaganda;
(iv) lssue of advertisement at the cost of public exchequer in the newspapers and other media and the misuse of official mass media during the election period for partisan coverage of political news and publicity regarding achievements with a view to furthering the prospects of the party in power shall be scrupulously avoided.
(v) Ministers and other authorities shall not sanction grants payments out of discretionary funds from the time elections are announced by the Commission; and
(vi) From the time elections are announced by Commission, Ministers and other authorities shall not -.
(a) announce any financial grants in any form or promises thereof; or
(b) (except civil servants) lay foundation stones etc. of projects or schemes of any kind; or
(c) make any promise of construction of roads, provision of drinking water facilities
etc.; or
(d) make any ad-hoc appointments in Government, Public Undertakings etc. which may have the effect of influencing the voters in favor of the party in power.
Note: The Commission shall announce the date of any election which shall be a date ordinarily not more than three weeks prior to the date on which the notification is likely to be issued in respect of such elections.
(vii) Ministers of Central or State Government shall not enter any polling station or place of counting except in their capacity as a candidate or voter or authorized agent.
VIII. Guidelines on Election Manifestos
(iii) ln the interest of  transparency , level playing  field and  credibility or promises, it is expected that manifestos also reflect the rationale for the promises and broadly indicate the ways and means to meet the financial requirements for it. Trust of voters should be sought only on those promises which are possible to be fulfilled."
3. The MCC is a self regulatory code arrived at in consultation and consensus with political parties. It comes into effect for political parties and candidates immediately with the announcement of the election schedule by ECI  which is usually a few weeks before the beginning of the formal election process. The MCC is reissued before every major elections often with some modifications/ tweaking (the most recent one of 19 February 2014 had a new section - VII Guidelines on Election Manifestos). 
4. Violations of most of the provisions of the MCC in the categories of  I. General Conduct; II. Meetings; III. Procession and IV. Polling Day, correspond to electoral offenses/ violations of electoral practices contained in the Indian Penal Code, 1860, Code of Criminal Procedure, 1973 and Representations of People Act, 1951. The other provisions, V. Polling Booth, VI. Observers, VII. Party in Power and VIII. Guidelines on Election Manifestos, are generally advisory in nature and does not have any statutory backing. Though para 16 A of the Election Symbols (Reservation and Allotment) Order, 1968, which is administrative in nature issued pursuant to the ECI's plenary powers under Article 324 of the Constitution of India, does empower the ECI to suspend or withdraw recognition of a political party as national or state party in the case of violation of the MCC, in effect, when the ECI enforces the MCC, it is actually enforcing only the statutory provisions that Parts I to IV are rooted in. 
5. The absence of a substantive law governing Parts VI and VII of the MCC, makes the derecognition threat difficult to implement for violations of these two provisions. While Parliamentarians have called for giving statutory backing for the MCC to give it more teeth, ECI believes that a statute may make it difficult to implement the MCC in the middle of elections where violations have to be handled with speed and urgency. There is also a view that in the process of turning it into a statute, politicians may tweak the law in their favor which may make it impossible for the ECI to enforce it during elections. 
6. Article 324 of the Constitution states that -
"324. Superintendence, direction and control of elections to be vested in an Election Commission.—(1) The superintendence, direction and control of the preparation of the electoral rolls for, and the conduct of, all elections to Parliament and to the Legislature of every State and of elections to the offices of President and Vice-President held under this Constitution shall be vested in a Commission (referred to in this Constitution as the Election Commission)."
7. Para 16A of the Election Symbols (Reservation and Allotment) Order, 1968, states that -
"16A. Power of Commission to suspend or withdraw recognition of a recognised political party for its failure to observe Model Code of Conduct or follow lawful directions and instructions of the Commission-
Notwithstanding anything in this Order, if the Commission is satisfied on information in its possession that a political party, recognised either as a National party or as a State party under the provisions of this Order, has failed or has refused or is refusing or has shown or is showing defiance by its conduct or otherwise (a) to observe the provisions of the ‘Model Code of Conduct forGuidance of Political Parties and Candidates’ as issued by the Commission in January, 1991 or as amended by it from time to time, or (b) to follow or carry out the lawful directions and  instructions of the Commission given from time to time with a view to furthering the conduct of free, fair and peaceful elections or safeguarding the interests of the general public and the electorate in particular, the Commission may, after taking into account all the available facts and circumstances of the case and after giving the party reasonable opportunity of showing cause in relation to the action proposed to be taken against it, either suspend, subject to such terms as the Commission may deem appropriate, or withdraw the recognition of such party as the National Party or, as the case may be, the State Party."
8. Government subsidies are however, provided through free airtime on public radio and television (Section 39A of the Representation of People Act 1951 read with Rule 85C of Conduct of Elections Rules 1961) and issue of free copies of electoral rolls by the Election Commission of India during elections to recognized political parties and supply of three copies of polling station list (Section 78A and 78B of the Representation of People Act 1951 read with Rule 85D  of Conduct of Elections Rules 1961).  Political parties are also exempted from paying Income Tax (Section 13A of the Income Tax Act, 1961) and are also allotted land/ accommodation (Ministry of Urban Development last issued its policy on 9 November 2012).
Peer Reviewer comment
Since the restrictions on misuse of state resources come under Part VII of the Model Code without full force of law, and since the restrictions apply only from the coming into force of the Code with the announcement of elections, there is still scope for misuse of official resources and these have occurred now and then, the score is appropriate.</t>
  </si>
  <si>
    <t>It is prohibited to use state resources in favour of or against particular political parties or candidates. The regulation is very clear, and mentions several strategic positions that must request temporary unpaid leave should they want to participate in campaigns.  Presidents, Governors, and Mayors/heads of district are among these positions.  Further, even when upon leave, such figures are prohibited from using government facilities or resources in their campaigns.  
 Law No 42/2008 on Presidential and Vice Presidential Election also bars the use of state facilities in campaigns. Article 42 of the Law says that incumbent president and vice president are barred from involving civil servants for their campaign activities as well as using all state facilities with the exception of their personal security details. The incumbents are also barred, according to Article 43 and 44 from creating decisions, actions, instructions, promises or threats which benefit anyone’s campaign. 
Law number 8/2012 on The Legislative Elections (National Parliament - DPR, Province and District/City Parliament  - DPRD and Senate - DPD), article 86 
1. Implementers, participants and officials of election campaigns are prohibited from:
...
h. using government facilities, religious places and education facilities
2. Campaign officials are prohibited to include
a. Chief, Deputy and justice of Supreme Court and all of judges in the court under  Supreme Court and Constitutional Judges under Constitutional Court.
b. Chief, Deputy and member of Supreme Audit Institution.
c. Governor, Deputy Senior and Deputy of Central Bank.
d. Directors, Commissioners, Oversight Committee and star of state owned enterprises (national government and local government).
e. Public servants.
f. Military
g. Head of Village
h. Village government officials
Article 87
1. Electoral campaigns that include President, Vice President, Ministers, Governors, Deputy Governors, Head of Districts and Deputy of Head of Districts, Mayor and Deputy of Mayor have to fulfil the regulation:
a. cannot use any embedded government facilities except security services.
b. must be on unpaid leave</t>
  </si>
  <si>
    <t xml:space="preserve">Article 2a of 'Elections Law (Propaganda Methods)' and article 28y3(a) of the 'Parties Law' prohibit the use of public resources for the use of electoral campaign regarding parties (in national elections) and candidates (in intra-party elections), respectively. In article 2a of Elections Law (Propaganda Methods) it is stated that "There won't be any use, regarding election campaigns, of funds or property originating from bodies that are subject to the control of the State Comptroller, or of corporation that the government or local authority participate in its management or capital, and there won't be any such use in land or chattels held by such body or corporation." Article 28y3(a) of the Parties Law is almost identical.
Both articles mention two exceptions. One of them is accessible to all actors equally (the use of open or public facilities), but the second is not: "Use of assets provided by the state at the disposal of the minister, deputy minister or a member of the Knesset, or provided by the local authority at the disposal of the head of the local authority" (Elections Law (Propaganda Methods), article 2a (2); Parties Law, article 28y3(a) (2)). This exception allows certain candidates and parties to use state resources.   </t>
  </si>
  <si>
    <t>There is no explicit ban on the use of non-financial resources. 
However, in February 2014, a new law abolished any form of direct public funding, including funding for electoral campaigns, for both political parties and candidates. Political actors are no longer provided with direct public funds from state resources. Under article 1 of the 2014 law, “election reimbursement and public funding disbursed for political activities are abolished”.
It's worth noting that, by the same law, donations to political parties are eligible for tax deduction. Under article 11, “From 2014, donations to political parties from physical persons [...] are allowed to a tax deduction [...], corresponding to 26 per cent for the amounts from 30 to 30,000 euros.” Second, under article 12, “taxpayers may earmark 2 x 1,000 of their personal income tax for the funding an individual political party”. In order to benefit from these indirect state resources, political parties must have achieved parliamentary representation, and must have registered their statute in the Party Register.  Additionally, indirect state resources are provided to all political parties participating in election campaigns in the form of free media access, free public spaces (i.e.: billboards, public meeting rooms, etc.), and discount postage rates for campaign mailing purposes (as in laws 28/2000 and 515/1993, respectively).
----
Peer reviewer comment: Agree.
The Italian law does not explicitly ban the use of State's non financial resources. I agree with the comment. It is possible to cite the Evaluation Report on Italy adopted by GRECO in 2012, more specifically with regard to indirect funding: “Law. No. 28/2000 establishes that all programmes on political communication should provide for equal access to all political sujects […]. The principle of equal access to broadcasting time is put into practice through the provision of free airtime in national broadcasting services […]. Discount postage rates for campaign mailing purposes apply during the 30 days preceding electoral campaigns […]. Campaign hoarding (billboards) as well as the use of public meeting rooms are provided free of charge by municipalities during election campaigns. […] In addition fiscal discounts apply to a broad range of party related activities”.</t>
  </si>
  <si>
    <t>The Public Offices Election Act prohibits public servants to participate in election campaign in favor of or against political parties and individuals (Article 135, 136).
The Act bans the use of state-owned or local-government-owned buildings and facilities (including cars) for election campaign (Article 166), however, there is exception. Candidates can borrow community facilities like city halls and school facilities for their speech meetings. The facilities which candidates can borrow are designated by local governments and accessible to all candidates equally (Article 161). 
National Public Service Act prohibits that officials engage in any political acts other than to exercise their right to vote (Article 102). Local Public Service Act also has a similar regulation (Article 36).</t>
  </si>
  <si>
    <t>•	The Election Campaign Financing Act 2013, Section 14 (1) : “A candidate, a political party or referendum committee shall not receive any contribution or donation, in cash or in kind from the state, a state institution or agency or any other source” for the purpose of supporting any form of electoral campaign.   
•	The Constitution of Kenya, Article 92 (h): “Parliament shall enact legislation to provide for— restrictions on the use of public resources to promote the interests of political parties”,
•	Election Act 2011, Section 68 (1): ” --- a candidate, referendum committee or other person shall not use public resources for the purpose of campaigning during an election or a referendum”.
•	There are, however, some exemptions in the law that apply across the board. The Elections Campaign Financing Act 2013, Section 14 (5) allows for public funding provided through the Political Parties Fund established under the Political Parties Act, Section 24 (1) (a) to be used for election campaigning. Also, Section 8 (k) of the Kenya Broadcasting Act 2003, Section 41 (1) of the Election Act 2011, Section 20 (1) (b) of the Election Campaign Financing Act 2013, and Article 92 (a) of the Constitution of Kenya 2010 allow for free use of public media by political parties during the official campaign period.</t>
  </si>
  <si>
    <t xml:space="preserve">The Public Official Election Act forbids all public officials, including state agencies, to seeking to influence the outcome of elections. Article 9 (1) states: "A public official or a person who is required to maintain political neutrality (including an agency and organization) shall not exercise any unreasonable influence over the election or perform any act likely to have an effect of the election result."
The South Korean Constitution also specifically binds the armed forces to political neutrality in Article 5(2). In Article 7, it states "(2) The status and political impartiality of public officials shall be guaranteed as prescribed by Act."
</t>
  </si>
  <si>
    <t>No such law exists. 
Chapter 5 of the Election Law, which is about financing the electoral campaign, does not mention anything in relation to allocations from the state. Indeed, the law does not ban the use of non-financial resources on the part of parties.
Chapter 6, however, in article 71, stipulates: 
1- Public utilities, governmental institutions, public institutions, private or public universities, faculties, institutes and schools, and houses of worship may not be used for electoral events and rallies  or for posting pictures or for electoral promotion purposes.  
2- Civil servants and employees of public institutions, municipalities, and municipal unions may not use their powers in favor of any candidate or list.
The use of state resources on behalf of candidates, therfore, is prohibited.  Parties are not regulated by law.</t>
  </si>
  <si>
    <t>The Constitution of the Republic of Malawi, Section 193(4) clearly states that "No government or political party shall cause any civil servant, acting in that behalf to deploy resources, whether they be financial, material or human resources, for the purposes of promoting or undermining any political party or member of a political party or interest group, nor shall any civil servant acting in that behalf cause such deployment, save as prescribed by this Constitution or an Act of Parliament ..."</t>
  </si>
  <si>
    <t>Using public resources in favor or against a political party is prohibited in the Mexican legal framework. 
The Mexican Constitution in its article 134 establishes:
“ Public servants of the Federation, states and municipalities and the Federal District and its delegations, at all times, have the obligation to apply public resources under their responsibility impartially , without influencing the fairness of competition between political parties“.
Furthermore, the Institutions and Electoral Procedures General Law in its article 380 establishes that candidates -precandidates or candidates- cannot accept contributions or donations -cash or in-kind- from the Executive, Legislative or Judicial Powers, from the States, from parastatals and from any other entity within the Federal, State or Municipal Public Administrations.
In addition, article 449, states that:
“It is considered a violation of this Code by the Unions Power´s authorities or public officers, local powers, municipal governmental organisms, autonomous organisms and any other public entity:
c) breach of the principle of fairness established by Article 134 of the Constitution, when such conduct affects the fairness of the competition between political parties and between candidates during electoral processes;
e) the use of federal, state and municipal social programs and its resources, with the purpose of inducing or coercing citizens to vote in favor or against any political party or candidate“.
The General Law on Electoral Offences, article 11 establishes that any public officer that allocated, uses or allowed the use of funds, goods or services that it has under its disposition to support or to damage a candidate will be  sanctioned with a fine.</t>
  </si>
  <si>
    <t>Section 100(2) of the Electoral Act expliciitly prohibits the use of state resources in favour of or against political parties.  The law says "State apparatus including the media shall not be employed to the advantage or disadvantage of any political party or candidate at any election".</t>
  </si>
  <si>
    <t>Section  10 of the General Elections Code of Conduct (2013) and section 83A of ROPA 1976 state:
 "No person or political party or a contesting candidate and their supporters shall hoist or fix party flags on any public property or at any public place, except with the permission in writing from local government or authorities and on payment of such fee or charges as may be chargeable." 
Article 25 of the Code of Conduct further states:
"Issuing of advertisements at the cost of public exchequer in the newspapers and other media and misuse of official mass media during the election period for partisan coverage of political news and publicity by the Federal, Provincial and Local governments shall be prohibited."
Sections i and ii of the By-elections Code of Conduct state: 
i). "The executive authority of federation and provinces shall not use State Resources in those constituencies where elections/by elections are being held for unfair advantage for particular candidate and political party nor exercise undue influence affecting the interest of candidate or party for participating in elections/by election held hereinafter"</t>
  </si>
  <si>
    <t>According to the electoral code [art. 392 (6)], illegal use of state resources or assets in favor or against a candidate or political party constitutes and electoral offence and is punishable with imprisonment for six months to three years, suspension of civil rights and disqualification from public office for one to three years.
However, the electoral code permits the equitable use of certain state resources by all parties. For instance, it establishes direct public funding distributed to all parties and individual candidates according to equal and transparent criteria (art. 179-182), as well as equitable airtime on the state-owned media (art. 191). Apart from that, political parties are entitled to free telephone services and a 50% discount on the electricity rates in their permanent headquarters (art. 192). They are also exempt from taxes for the import of up to five vehicles and 5 sets of sound or communications amplification systems every four years (art. 193). Finally, the facilities bought by political parties for the placement of their offices are exempt from property tax (art. 188). Any other use of state resources besides the exemptions mentioned above is considered illegal.</t>
  </si>
  <si>
    <t>Art. 3 of the Political Finance Law, which modifies art. 282 of the Paraguayan Electoral Code, states that for the purpose of collecting funds for electoral campaigns,“parties, political movements and alliances are banned from: a) receiving contributions from any branch of the public administration, autonomous decentralised entities, mixed-economy companies, bi-national entities as well as firms licensees of public works or services, or that deal with gambling games“.
The law does not mention individual candidates, and there's no particular ban on the use of non-financial resources controlled by the state.</t>
  </si>
  <si>
    <t>According to Article 346 of Electoral Law and Article 1 of the Regulation of Neutrality, public authorities are prohibited: 
a) To participate in the electoral act to coerce, prevent or disrupt the freedom of suffrage, using the influence of his office or media that are provided  their dealings. 
b) Practicing acts of any nature that favor or disadvantage certain party or candidate. 
c) Interfere, under any pretext, normal operation of the polling stations. 
d) Impose on persons whose membership under his authority to certain political parties or vote for a certain candidate, or to assert the influence of their charges to coerce the freedom of suffrage. 
e) Being part of a committee or agency or political propaganda for or campaign against any political organization or candidate. 
f) Delay of mail services or messengers that carry or transmit elements relating to the electoral process or official communications.
According to Article 31 of the Political Parties Act, "Political parties, movements of regional or departmental level, and the political organizations of provincial and district level cannot receive contributions from:
Any public entity or State company or involving it”.
According to Article 5 of State Advertising Law
“Public entities and agencies may not disburse budgetary resources for the benefit of a candidate for elective office or any political party. 
No public official of the entity or agency that are implementing an advertising campaign may appear in print materials, television and radio spots.”
According to Article 6 of Electoral Propaganda regulation 
“State agencies, at all levels, may not carry electoral propaganda since the calling for elections. As such, they are prohibited for express or subliminal messages to promote, sponsor or favoring certain candidate or political parties…It is prohibited from using, offices or facilities belonging to any public entity of the national, regional and local levels, including National Army and National Police, to conferences, conventions, meetings, or any political act of electoral propaganda on behalf of any political party or individual candidate, as well as for the installation of boards or the operation of any partisan committee.”
In addition, according to Article 8, section 3, of the Ethics Code for Civil Servants, public officials are prohibited from engaging in political campaigning in the course of their functions or through the use of infrastructure, public goods or resources, either for or against  political parties or individual candidates.
----
Peer reviewer comment: Agree.
For the sub-national elections held on October 5 of 2014, the Ministry of Inclusion and Social Development (MIDIS) elaborated over the existing norms on neutrality and developed a specific resolution for the sector and for the five social programs under its jurisdiction to prevent the political usage of them by running candidates including those running for re-election.</t>
  </si>
  <si>
    <t>Candidates, political parties, and party-list organizations are prohibited by law to use the following for any election campaign:
1.	Public funds deposited in public financing institutions or by government offices, banks, or agencies;
2.	Printing press, radio or television station operated by the government, government-owned and –controlled corporations, and the armed forces;
3.	Equipment, vehicle, and facilities owned by the government government-owned and –controlled corporations, and the armed forces.
The above are among the “prohibited acts” stipulated under Article XXII “Election Offenses” of the Omnibus Election Code (Section 261 (o)).
The Code also states that releasing of public funds for public works is prohibited 45 days before the elections, and up to 30 days after the elections, except for:
- maintenance of existing and/or completed public work projects;
- works undertaken by contract through public bidding held, or by negotiated contract awarded,45 days before the election;
- payment for procedures done preparatory to actual construction and wages of watchmen;
- emergency works because of public calamity.
The Code also prohibits the release of public funds for the "Department of Social Welfare and Development and the like, except for salaries and routine expenses; and to Housing agencies, except salaries and administrative expenses" (Article XXII, Section 261 (v)).
For the 2013 elections, the Comelec issued Resolution No. 9585 on Dec. 18, 2012, which provided the guidelines for the above provisions in law. 
The Comelec also issued Resolution no. 9660 on March 22, 2013, to clarify the exceptions to the above prohibitions in the release and use of public funds. Said resolution also specified the guidelines for the issuance of Certificates of Exception, for government agencies requesting for exceptions from the prohibitions defined in law, and for the members of the House of Representatives requesting for exemption of "various projects and programs based on the use of their Priority Development Assistance Fund (PDAF)". 
OMNIBUS ELECTION CODE, ARTICLE XXII, ELECTION OFFENSES
“Section 261. Prohibited Acts. - The following shall be guilty of an election offense:
(…)
(o) Use of public funds, money deposited in trust, equipment, facilities owned or controlled by the government for an election campaign. - Any person who uses under any guise whatsoever, directly or indirectly, (1) public funds or money deposited with, or held in trust by, public financing institutions or by government offices, banks, or agencies; (2) any printing press, radio, or television station or audio-visual equipment operated by the Government or by its divisions, sub-divisions, agencies or instrumentalities, including government-owned or controlled corporations, or by the Armed Forces of the Philippines; or (3) any equipment, vehicle, facility, apparatus, or paraphernalia owned by the government or by its political subdivisions, agencies including government-owned or controlled corporations, or by the Armed Forces of the Philippines for any election campaign or for any partisan political activity.”
(...)
(v) Prohibition against release, disbursement or expenditure of public funds. - Any public official or employee including barangay officials and those of government-owned or controlled corporations and their subsidiaries, who, during forty-five days before a regular election and thirty days before a special election, releases, disburses or expends any public funds for:
1) Any and all kinds of public works, except the following:
(a) Maintenance of existing and/or completed public works project: Provided, That not more than the average number of laborers or employees already employed therein during the six-month period immediately prior to the beginning of the forty-five day period before election day shall be permitted to work during such time: Provided, further, That no additional laborers shall be employed for maintenance work within the said period of forty-five days;
(b) Work undertaken by contract through public bidding held, or by negotiated contract awarded, before the forty-five day period before election: Provided, That work for the purpose of this section undertaken under the so-called "takay" or "paquiao" system shall not be considered as work by contract;
(c) Payment for the usual cost of preparation for working drawings, specifications, bills of materials, estimates, and other procedures preparatory to actual construction including the purchase of materials and equipment, and all incidental expenses for wages of watchmen and other laborers employed for such work in the central office and field storehouses before the beginning of such period: Provided, That the number of such laborers shall not be increased over the number hired when the project or projects were commenced; and
(d) Emergency work necessitated by the occurrence of a public calamity, but such work shall be limited to the restoration of the damaged facility.
No payment shall be made within five days before the date of election to laborers who have rendered services in projects or works except those falling under subparagraphs (a), (b), (c), and (d), of this paragraph.
This prohibition shall not apply to ongoing public works projects commenced before the campaign period or similar projects under foreign agreements. For purposes of this provision, it shall be the duty of the government officials or agencies concerned to report to the Commission the list of all such projects being undertaken by them.
(2) The Ministry of Social Services and Development and any other office in other ministries of the government performing functions similar to said ministry, except for salaries of personnel, and for such other routine and normal expenses, and for such other expenses as the Commission may authorize after due notice and hearing. Should a calamity or disaster occur, all releases normally or usually coursed through the said ministries and offices of other ministries shall be turned over to, and administered and disbursed by, the Philippine National Red Cross, subject to the supervision of the Commission on Audit or its representatives, and no candidate or his or her spouse or member of his family within the second civil degree of affinity or consanguinity shall participate, directly or indirectly, in the distribution of any relief or other goods to the victims of the calamity or disaster; and
(3) The Ministry of Human Settlements and any other office in any other ministry of the government performing functions similar to said ministry, except for salaries of personnel and for such other necessary administrative or other expenses as the Commission may authorize after due notice and hearing.
----
Peer reviewer comment: Agree.
There is also a Constitutional provision that prohibits the president from making appointments to executive positions. Sec. 15, Article VII of the 1987 Constitution provides that “Two months immediately before the next presidential elections and up to the end of his term, a President or Acting President shall not make appointments...”</t>
  </si>
  <si>
    <t xml:space="preserve">An EC of a political party and the an EC of voters, which participate in parliamentary elections, cannot use state resources. The same applies to ECs of a presidential candidates. There is no specific article of the Election Code which explicitly bans the use of state resources, but the Election Code defines a restricted list of funding sources, which does not include state resources. Moreover, there is the direct ban on receiving in-kind benefits. As stated in article 132 § 5 of the Election Code “Electoral committees may not accept in-kind benefits, with the exception of the free dissemination of posters and leaflets by individuals.”
Election Code provides for exceptions. 
Election committees have the right to put posters in places made available free of charge by the local authority. As stated in article 114 of the Election Code “Mayor immediately after the start of the election campaign will provide in the municipal area an adequate number of sites for free placement of official election notices and posters of all election committees, and will provide a list of these sites to the public in the customary manner and in the Public Information Bulletin.”.
ECs have the right to publish free of charge election programs on public radio and television (state owned radio and TV). As stated in article 117 § 1  of the Election Code “Election committees, which candidates have been registered, have, during the period from 15 days before Election Day to the end of the election campaign, the right to distribute free election programs in programs of the public radio and television broadcasters at the expense of those broadcasters.”.
----
Peer Reviewer comment: Agree.
First of all, art. 132.4 clearly limits the sources of funding to individuals, parties´ own “Electoral Funds”, and bank loans. Secondly, and in accordance with art. 132.5 of the Electoral Code, ECs cannot take advantage of non-monetary assets from anyone, including the offices and other state institutions, local government, etc. Accordingly, ECs must pay for any service (e.g. the use of cars, rooms, etc.). Thirdly, art. 108.1 prohibits to conduct election campaigning in the buildings of state administration, local government and in the courts, as well as in military units.
This is not to say that in some cases (e.g. a minister is running in the elections) it is very difficult to disentangle what is part of his ministerial activity (and, therefore, covered by the ministerial expenditure) and what is not. In this respect, the truth is that in practice in every campaign (be it presidential, parliamentary or local) someone accuses somebody else of misusing, for example, a business (official) car.
</t>
  </si>
  <si>
    <t>The ban is explicit in the law and it refers to the neutrality of state resources towards all competitors. According to Art. 25, par. 1, of the law on the financing of political parties, the state remains neutral and does not fund any partisan activities during campaign:
“The financing by any means of the electoral campaign of a party, alliance of a party or independent candidate by a public authority, public institution, autonomous administration, national company, trading company or banking company in which the state or local administrative units are the majority shareholder, or by trading companies pursuing activities financed from public funds is forbidden. The interdiction also applies for trading companies which, 12 months before the initiation of the electoral campaign pursued activities financed from public funds.”
According to Art. 10, par. 1) of the same law has an explicit prohibition on the use of non-financial resources (staff, vehicles, buildings) belonging to public institutions:
"The use of financial, human or technical resources belonging to public institutions, autonomous administrations, national companies, trading companies or banking companies in which the state or a local administrative unit is the majority shareholder to support the activity of political parties or of the electoral campaigns of the same is forbidden, except according to the conditions established by the electoral laws."
Before each electoral campaign the National Audiovisual Council (CNA), the official regulatory agency for the audio-visual market, issues decisions regarding the use of public media in campaigns. These decisions follow the electoral laws and include rules for access to public media. Art. 8, par. 3) and 4) from the decision issued before the 2012 electoral campaign strengthens the idea of neutrality toward political competitors:
“3) In the informative shows, the presentation of campaign activities will be made exclusively by radio station staff. The broadcasting of materials related to campaign activities made or provided by electoral competitors and the use of interviews with candidates or representatives of electoral competitors is forbidden. 
4) Candidates in public office can apAEPr in informative shows only in problems related to their position; in these situations radio stations have the obligation to ensure the neutrality and opinion pluralism.”
Art. 3 of the same decision strengthens this idea:
“Public and private radio posts are obliged to ensure the existence of an equitable, balanced and fair to all electoral competitors, adhering to the following principles:
a) equity – all candidates must have the opportunity to become visible to the electorate;
b) balance – in presenting campaign activities of electoral competitors; 
c) correctness – all competitors must benefit from objective and neutral treatment.”</t>
  </si>
  <si>
    <t>In law, use of state resources in favor of or against political parties and individual candidates is prohibited.
Abusing public office in elections is forbidden (Art.40 of the Federal Law “On basic guarantees of electoral rights and the right to participate in referendums of citizens of the Russian Federation”). This prohibition applies to candidates, registered candidates, other persons who occupy state or elected municipal posts, who are public officials, state or municipal servants, members of management boards of organizations regardless of the form of ownership, journalists, and creative employees of mass media organizations. Abusing public office entails, in particular, engaging persons who are subordinate to or otherwise dependent on a candidate, using premises occupied by state bodies or bodies of local self-government, using telephone, fax and other means of telecommunication, information services, office equipment of state and municipal bodies and institutions, using state or municipal transportation free of charge or at low cost, in order to promote a candidate or a list of candidates. The law applies to political parties and individual candidates.
Additionally, Federal Law "On political parties" (Art. 30) explicitly prohibits donations from state government bodies (federal or local) and legal entities with participation of the Russian state/a federal subject/ or Russian municipality which exceeds 30%, organizations set up by federal or local government.</t>
  </si>
  <si>
    <t>According to Law No. 03/2010, Article 30, no government assets shall be used in the activities or interests of political organizations unless the law so provides. The law states, "it is prohibited to influence or attempt to influence voter's choice through the...illegal use of State property wherever it is."  However, no definition exists as to what "illegal use of State property" means.   TOther legislation also fails to further explain the issue.  Consequently, no such law exists.</t>
  </si>
  <si>
    <t>In the LFPA section on Prohibition on Financing, Article 12 stipulates:
"It is prohibited to finance a political entity by public institutions, public enterprises, companies and entrepreneurs engaged in services of general interest, institutions and companies with state capital share, other organizations discharging administrative authority unless set forth otherwise by law. Financing a political entity by a natural person or legal entity engaged in activities of general interest pursuant to contract with organs of the Republic of Serbia, autonomous province and local government and public services founded by them is prohibited throughout the validity of such contract and for a period of two years subsequent to termination of contractual relations."
Regarding the equally available exceptions, LFPA stipulates in article 6: 
"It is obligatory to grant services and goods from public sources to all political entities under equal terms."
The Law on the Anti-corruption Agency in article 29 stipulates:
"An official may not use the public resources and public meetings that he attends in capacity of official for promotion of any political parties, and/or political entities."
The Law on Public Property stipulates in article 2: 
"Public property is the ownership right of the Republic of Serbia - public property, ownership right of an autonomous province - provincial property ownership right of a unit of local self-government - municipal, or rather city property."
In article 3 the law stipulates:
"Public property are things that the state administration and other bodies of the Republic of Serbia,  autonomous provinces and units of local self-governments use, in accordance with law.</t>
  </si>
  <si>
    <t xml:space="preserve">No such law exists.  The Decree on the Organization and Work of Departments outlaws the use of some state resources in campaigns, but it does not carry the force of law.  No further ban on the use of nonfinancial state resources such as buildings, vehicles, etc. is set forth in Slovenian legislation.
Parliamentary parties, since the passing of the original Political Parties Law in 1997 (since amended in 2014),  receive monthly financial assistance for professional help.  Since the 2004 amendments to the law, each parliamentary party group is entitled to financial assistance that permit them to hire two experts and administrative staff, in addition to an extra administrative staff member, for every additional eight MPs they have. Parliamentary party groups which have more than 8 MPs can hire another expert for every sixth MP. Each parliamentary party group receives, for each MP, an amount of money equal to the monthly salary of an undersecretary position. 
The Law also gives a party the right to transfer up to 50% of the amount received from the state budget reserved for additional expert help in parliament to its 'ordinary' account (for funding electoral campaigns parties normally makes transfers from their 'ordinary' accounts to special electoral campaigns accounts).
----
Peer reviewer comment: Disagree.  Suggests a MODERATE score.
The first paragraph of Article 4 of the Elections and Referenda Campaign Act states that pre-election rallies are not allowed on the premises of state authorities, local communities, public institutions and other public entities, as well as on the premises of religious communities, unless the religious community is organizer of the referendum campaign.  Article 14, in its fifth paragraph, stipulates that state bodies and local authorities are not permitted to fund election campaigns.
</t>
  </si>
  <si>
    <t xml:space="preserve">The conduct of public servants as employees of the public service is regulated in terms of s 195 of the Constitution, and sections 2 and 3 of the Code of Conduct for Public Servants issued in terms of the Public Service Act, 1994. Section 195 ‘Basic values and principles governing public administration’ provides in subsection (1) that public administration ‘must be governed by the democratic values and principles enshrined in the Constitution, including that a ‘high standard of professional ethics must be promoted and maintained’, ‘efficient, economic and effective use of resources must be promoted’, ‘services must be provided impartially, fairly, equitably and without bias’, ‘public administration must be accountable,’ and ‘transparency must be fostered by providing the public with timely, accessible and accurate information’.
Section 2 of the Public Service Code of Conduct ‘Relationship with the Public’ provides that, among other things, ‘[a]n employee … promotes the unity and well-being of the South African nation in performing his or her official duties’; … ‘will serve the public in an unbiased and impartial manner in order to create confidence in the Public Service’; … ‘does not unfairly discriminate against any member of the public on account of race, gender, ethnic or social origin, colour, sexual orientation, age, disability, religion, political persuasion, conscience, belief, culture or language’; and ‘does not abuse his or her position in the Public Service to promote or prejudice the interest of any political party or interest group…’. Section 3 ‘Relationship among Employees’ provides among other things that a public servant ‘deals fairly, professionally and equitably with other employees, irrespective of race, gender, ethnic or social origin, colour, sexual orientation, age, disability, religion, political persuasion, conscience, belief, culture or language’; and ‘refrains from party political activities in the workplace.’
Compliance with the Code is the ultimate responsibility of the Public Service Commission (PSC), which is tasked and empowered to investigate, monitor, and evaluate the organisation and administration of the Public Service. The PSC also has an obligation to promote measures that ensure effective and efficient performance within the Public Service, and to promote values and principles of public administration as set out in the Constitution throughout the Public Service. The PSC derives its mandate from sections 195 and 196 of the Constitution, 1996. 
Conduct of the national and provincial executives is regulated by the Executive Members’ Ethics Act, 1998 (Executive Ethics Act) and the Executive Code of Conduct, 2000 (Executive Code) issued in term of the Act. Section 2(2) of the Act provides that the Executive Code ‘must—
(a) include provisions requiring Cabinet members, Deputy Ministers and MECs [members of executive councils, or provincial cabinets] —
(i) at all times to act in good faith and in the best interest of good governance: and
(ii) to meet all the obligations imposed on them by law; and
(b) include provisions prohibiting Cabinet members, Deputy Ministers and MECS from—
(i) undertaking any other paid work:
(ii) acting in a way that is inconsistent with their office;
(iii) exposing themselves to any situation involving the risk of a conflict between their official responsibilities and their private interests;
(iv) using their position or any information entrusted to them, to enrich themselves or improperly benefit any other person: and
(v) acting in a way that may compromise the credibility or integrity of their office or of the government.’
Compliance with the Act and Code is the responsibility of the Office of the Public Protector, which is established by s 181 of the Constitution. 
Section 2.3 (c) and (d) of the Executive Code provides that members of the Executive may not ‘act in a way that is inconsistent with their position’; or ‘use their position or any information entrusted to them, to enrich themselves or improperly benefit any other person’.
The conduct of Members of Parliament is regulated by the Code of Conduct for Members of Parliament, 1999 (MPs’ Code). As MPs don’t ordinarily have direct access to or dispositive authority concerning the allocation or use of meaningful quantities of state assets, the MPs’ Code does not mention or regulate their use of public resources.
----
Peer reviewer comment: Agree.
A score of 50 is earned, as the Electoral Act No. 73 of 1998 does not explicitly prohibit the use of state resources to influence election outcomes. Chapter 7 of the Electoral Act (ss 87-118) prescribed prohibited conduct relating to the exercise of undue influence, intimidation, personation, intentionally making false statements, interference with registration and voting activities and infringing the secrecy of the vote and contravention of the Electoral Code of Conduct.  It also prohibits the use of language which provokes violence; intimidation of candidates or voters; publishing false information about other candidates or parties; plagiarising any other party’s symbols, name or acronyms; offering any inducement or reward to a person to vote for a party; and destroying, removing or defacing posters of other parties. In particular, the Electoral Act and its Code of Conduct states that no person or political party may offer any inducement or reward to another person to join or not to join a party, or that could influence political party allegiance. However the Code falls short of explicitly prohibiting the use of state resources to benefit political parties. Matlosa and Mbaya concluded in their survey of South Africa’s electoral law that this legal instrument is rather ambiguous (at best) in dealing with the use of state resources during and around elections (p. 23, p. 69). 
</t>
  </si>
  <si>
    <t xml:space="preserve">Article 104 B (4) (a) of the 17th Amendment to the Constitution of Sri Lanka vests the power in the Commission/ Commissioner General of Elections  to prevent the misuse of public resources during  Presidential, General (Parliament), Provincial Council or Local Government elections or at a referenda. 
"(4) (a) The Commission shall have the power during the period of an election, to prohibit the use of any movable or immovable property belonging to the State or any public corporation -
(i) for the purpose of promoting or preventing the election of any candidate or any political party or independent group contesting at such election ;
(ii) by any candidate or any political party or any independent group contesting at such election,
by a direction in writing by the Chairman of the Commission or of the Commissioner-General of Elections on the instruction of the Commission."
According to above provision the Commissioner has power to prohibit the use of any movable or immovable property belonging to the State or any public corporation for the purpose of promoting or preventing the election of any candidate, political party or independent group contesting at such election.  He exercises such power to prohibit use of State resources by issuing directives to heads of government institutions. 
In his circulars dated December 08, 2009 and February 13, 2010 to prevent the abuse of public resources during the Presidential and Parliamentary Elections, respectively, the Commissioner has clearly defined that the use of the following resources are prohibited: All categories of vehicles, including aircrafts and even assigned vehicles belonging to the state; State buildings including state maintained buildings and State owned guest houses which cannot be used free of charge; Facilities available for all public institutions and all Ministries; Public Finance or public funds intended to be utilized for public purpose; Employees of all public institutions including statutory boards; Personnel of the Armed Forces and Police; State Media institutions; and any other category of public resources.
Further, the Commissioner of Elections issued directives against the appointment, promotion and transfer of government employees during the election period. Under the authority granted by Article 104B (4) (a) of the Constitution, the Commissioner of Elections issued such directions by circular dated December 7 2009 for the Presidential Election. In the Parliamentary Election, the Commissioner recognized the appointment, promotion and transfer of government employees also as an abuse of public resources by including the provision in the circular against the abuse of public resources.
 </t>
  </si>
  <si>
    <t>No such law exists.  Section 10 of the Local Government Act does note that any party support allocated by municipal assemblies "may not be designed in such a way as to be unduly favourable or prejudicial to a party," but no other prohibitions on the use of state resources exist.</t>
  </si>
  <si>
    <t xml:space="preserve">Section 71 of the Organic Act on Political Parties states that "no government unit, State agency, juristic person which is a State enterprise under the law on budgetary procedure, public organization, enterprise of which the State is a major shareholder nor other juristic person provided for in the Notification of the Election Commission shall make a donation to a political party."
Section 181 of Thailand's (now defunct) 2007 constitution also stipulates that outgoing cabinets ''shall not exploit the State's resources or manpower in a way that affect the results of the next election.'' Although the Thai junta has since disbanded this legislation, it still applies retroactively to events that occurred before May 22. Subsequently, former Prime Minister Yingluck Shinawatra is currently being investigating for misusing public funds during the February 2014 elections under this provision.
Additionally, Section 57 of the Organic Act on the Election of Members of the House of Representatives and the Installation of Senators states:
"No state official shall exercise duties to be favorable or disfavorable to a candidate or a political party."
"The provisions in paragraph one shall not include the performance of duty in an ordinary course of position of such state official for the advice of or the assistance in an election of a candidate or a political party which is not relevant to the performance of regular duties, regardless of whether such act may be favorable or disfavorable to any candidate or political party."
"In the case where there appears the convincing evidence of any violation of the provisions of paragraph one, the Election Commission shall, if deems that any act may be favorable or disfavorable to any candidate or political party, have the power to order such state official to cease or suspend the act thereof. For this purpose, the Election Commission shall notify the superior of such official to order that such official shall vacate the office temporarily or shall attach to any ministry, sub-ministry, department, Changwat office or Amphoe office inside or outside the constituency or to prohibit such person to enter into a constituency."
</t>
  </si>
  <si>
    <t>No law exists which prohibits the use of state resources in favor of or against political parties and individual candiates.</t>
  </si>
  <si>
    <t xml:space="preserve">The Law No. 298  includes some prohibitions concerning the public employees' electioneering activities and the use of public resources by the Prime Minister, ministers and deputies. For example,
Article 63 - Officers mentioned in Article 62 and associations operating for public benefit as well as officers and employees employed therein shall be obliged to be impartial during elections.
… the persons specified above (civil servants and public employees) shall, during elections, not be entitled to have their officers and servants as well as all of their equipment, supplies and facilities used for the benefit and under the order of a political party or an independent candidate or have the same operated in any political activity.
Article 65 - During the period elapsing between the date of beginning of electioneering until the day following the election day, the Prime Minister, Ministers and Deputies shall not be entitled to make electioneering tours throughout Turkey with their official vehicles or with vehicles assigned to public service.
However, these bans are valid only during the period elapsing between the date of beginning of electioneering which starts one week in advance of the election day until the day following the election day, and there is no clear ban on such public resources being used by these elected officials to benefit their parties or candidacies before the above mentioned official propaganda period. 
In order to secure impartiality in the conduct of elections the Constitution (article 114)  requires the ministers of Justice, Internal Affairs, and Transportation to resign prior to general elections to the Grand National Assembly of Turkey. Three days before elections begin or in the event of a decision to hold new elections before the end of the election term, within five days of this decision, the Prime Minister shall appoint independent persons -non-partisan- from within or outside the Grand National Assembly of Turkey to these ministries. 
</t>
  </si>
  <si>
    <t xml:space="preserve">Neither of the two main laws regulating political finance in the UK (the Political Parties, Elections and Referendums Act 2000 and the Representation of the People Act 1983) contain any language concerning the restriction or ban of use of state resources in favour of or against political parties or individual candidates. 
Two other laws, however, make some non-monetary state support available to parties and candidates standing in elections. Parties, for example are guaranteed free airtime to broadcast their party political broadcasts according to the Communications Act 2003 (Section 333). Candidates are entitled to send, free of any charge, postal communication relating to their election campaigns (Representation of the People Act 1983 (Article 91). 
The General Election Guidance 2010 provided rules concerning the conduct of civil servants during the UK’s most recent general election. In its preface it provides the basic principle for civil servants and ministers, which apply both during election times and non-election periods. According to this principle, civil servants are not to “undertake any activity which could call into question their political impartiality or could give rise to the criticism that public resources are being used for Party political purposes”. And, “ministers must not use Government resources for party political purposes and must uphold the political impartiality of the Civil Service.” While the rest of the election guidance is detailed in terms of rules relating to the behaviour of civil servants during election times, the guidance does not provide any more guidance in relation to the ban on using state resources for political ends. As such, this guidance is insufficient to be considered a ban on the use of state resources in favour or against political parties and individual candidates. 
</t>
  </si>
  <si>
    <t xml:space="preserve">Section 1301 (a) of the General Appropriations Statute stipulates that official funds are to be used only for the purposes for which they were appropriated.  Pursuant to this provision, the courts have recognized a general principle according to which government funds should not be spent to help incumbents gain re-election (Common Cause v. Bolger). 
In this framework, the Senate Rules state that no Senate space, equipment, staff time, and resources can be used to conduct campaign activities (Senate Rule 41.1 and Senate Ethics Overview Booklet). Similarly, rule 6 (d) of the House of Representatives’  Committee on Ethics requires that “no member of the staff engage in any partisan political activity directly affecting any congressional or presidential election”.
Also, the Hatch Act prohibits political activities by employees of the federal government while on duty, in a government room or building, or while wearing a uniform or official sign identifying their office or position. Furthermore, the Hatch Act bans federal employees from engaging in political activities while using a government vehicle [Hatch Act, § 7324 (a)].
In addition, according to section 452 of the Federal Election Campaign Act, “no part of any funds appropriated to carry out the Economic Opportunity Act of 1964 (a law providing for economic and other measures in order to eliminate poverty) shall be used to finance directly or indirectly, any activity designed to influence the outcome of any election to Federal office, or any voter registration activity, or to pay the salary of any officer or employee of the Office of Economic Opportunity who, in his official capacity as such an officer or employee, engages in any such activity.”
</t>
  </si>
  <si>
    <t>The Constitution, in article 58, notes: "Public officials are in the service of the Nation and not of a political party. Any activity alien to their duties is prohibited and political propaganda on their part at their offices or during office hours, shall be considered unlawful. They may not organize groups for propaganda purposes by using the names of public agencies or any connection their positions may bear to membership in such organizations."  It prohibits electioneering-related activities during work hours or inside public buildings, or using the name of public bodies for electioneering (e.g. candidates/parties cannot say that X public body supports Y political party).  Article 58 also prohibits public officials using their authority and its power for electioneering related activities. 
Tania de Rosa,  the director of an NGO that specializes in transparency, and also Alberto Perez Perez, an attorney and professor, both concur that Article 58 of focuses on activities, and not on the physical use of non-financial state resources.  Decree 500 (see sources) provides some further details on how/when state properties may be used in election campaigns, but a full prohibition on the use of such resources does not exist in Uruguayan law.  Indeed, as stated by María Victoria Teran, political finance expert, there are not any laws that explicitly state a prohibition on the use of state resources in favor of or against political parties and individual candidates.
----
Peer reviewer comment: Disagree. Suggests a score of 100.
Although it is true that there is no law that states a clear prohibition, Article 58 of the Constitution regulates this aspect.  Therefore, a ban is in place, as confirmed by Gustavo Silveira of the Ministry of the Electoral Court.</t>
  </si>
  <si>
    <t>In addition to the constitutional banning of political parties’ funding, the Law against Corruption states:  “Public servants and employees serve the State and do not serve any political party or economic group. Thus, they cannot make use of public goods or resources in favor of any political party, political program or specific economic interests” (article 13)
The Law of Political Parties, in Article 24, paragraph 4, forbids parties from accepting donations or grants from public entities,  and from contractors of public works or firms providing services to state property.
The Fundamental Law of Electoral Processes (Ley Orgánica de Procesos Electorales) explicitly bans the use of public money to finance any kind of political propaganda (article 75.13). 
The General Regulations of the Fundamental Law of Electoral Processes (Reglamento General de la Ley Orgánica de Procesos Electorales) dictated by the electoral authority bans the use of public buildings, public offices and infrastructure, and public goods and services for any kind of electoral propaganda (article 205) and prohibits public servants and employees from acting in favor or against any political party or candidate by abusing the power of their positions through making political propaganda in government workplaces, publicly displaying the symbols of any political party or candidate, or making use of government agency offices and buildings to make political proselytism (Article 221).
Finally, some special regulations enacted by the electoral authority ban the use of government resources, including human resources, in favor or against any political party or candidate (article 17 of the Regulations Number 6 of the Fundamental Law of Electoral Processes of 2010).  They also prohibit the use of public goods to support (Article 18) and the use of government messages to the public for electoral campaigns (Article 19).</t>
  </si>
  <si>
    <t>Law no. 10 019, date 29.12.2008 "The Electoral Code of the Republic of Albania" - amended with the Law no.74/2012 (Article 88)
http://www.parlament.al/web/pub/kodi_zgjedhor_i_azhornuar_pdf_web_15174_1.pdf
http://www.osce.org/albania/14464?download=true (in English)</t>
  </si>
  <si>
    <t>Law 19 945, National Electoral Code, Article 64, 1983, http://www.infoleg.gob.ar/infolegInternet/anexos/15000-19999/19442/texact.htm 
National Penal Code, Law 11 179, Article 260, 1984, http://www.infoleg.gov.ar/infolegInternet/anexos/15000-19999/16546/texact.htm
Law 25 188, Public Ethics, Article 2, 1999,  http://www.infoleg.gob.ar/infolegInternet/anexos/60000-64999/60847/texact.htm
Law 26215, political parties financing, 2006, http://www.infoleg.gob.ar/infolegInternet/anexos/120000-124999/124231/texact.htm
Delia Ferreira Rubio, Transparency International	Board, Member / Academic, legal expert, 28/07/2014	Buenos Aires City.
Hernán Goncalves Figuereido, National Electoral Chamber, Judiciary Pro Secretary, 19/07/2014, Buenos Aires City, Personal.</t>
  </si>
  <si>
    <t>1) The 'Guidance on Caretaker Conventions' cover many of the potential situations in which state resources could be utilised to favour one party or candidate. 
Guidance on Caretake Conventions.  2013.  Department of Prime Minister and Cabinet.
Link: http://www.dpmc.gov.au/guidelines/docs/caretaker_conventions.pdf
2) Interview 
Name: Graeme Orr
Position: Professor, Law
Institution: University of Queensland
Date: 29th August, 2014
3) Broadcasting Services Act 1992
Schedule 2, Part 2, Section 3
http://www.comlaw.gov.au/Details/C2014C00304
4) Public Services Act 1999
http://www.comlaw.gov.au/Details/C2014C00511</t>
  </si>
  <si>
    <t>Law on the Transparency of Media Cooperation and Subsidies (Medienkooperations- und -förderungs-Transparenzgesetz, MedKF-TG), 2011, § 3a (4), https://www.ris.bka.gv.at/GeltendeFassung.wxe?Abfrage=Bundesnormen&amp;Gesetzesnummer=20007610
Federal Law on the Financing of Political Parties, 2012 (Parteiengesetz 2012 – PartG), § 6 (6), https://www.ris.bka.gv.at/GeltendeFassung.wxe?Abfrage=Bundesnormen&amp;Gesetzesnummer=20007889</t>
  </si>
  <si>
    <t>Electoral Code of Conduct for Political Parties and Candidates 2008, Rule 4
http://www.ecs.gov.bd/MenuExternalFilesEng/240.pdf</t>
  </si>
  <si>
    <t>Reglementering betreffende de toelagen voor de werkingskosten van de politieke fracties (Regulation concerning the subsidies for the operational costs of the political groups), Article 2, Service of general affairs, finance and administration of the Chamber of representatives, 2014.
Doc. Parl. Chamber of representatives, Doc. 51 3115/001, April 30, 2007, http://www.verkiezingen.fgov.be/fileadmin/user_upload/Elections2014/FR/Candidat/en_pratique/depenses/51K3115001_Vademecum.pdf.
Koninklijk besluit van 27 april 2007 houdende reglementering van de postdienst (Royal Decree of April 27, 2007 on the regulation of the postal service), Articles 33 to 43, 2007, http://www.dekamer.be/kvvcr/pdf_sections/publications/reglement/Portvrijdom%20-%20a%20kb%2027%20april%202007%20NTC.pdf.</t>
  </si>
  <si>
    <t xml:space="preserve">1) Law 026, Electoral Regime, 20 June 2010, http://pdba.georgetown.edu/Electoral/Bolivia/Ley26-2010.pdf
</t>
  </si>
  <si>
    <t>1. The Law on Financing of Political Parties of Bosnia and Herzegovina, 2012, Article 8. Available at: https://www.izbori.ba/Documents/documents/ZAKONI/PPF_Law_new.pdf 
2. Election Law of Bosnia and Herzegovina (2001, with amendments in 2002, 2004, 2005, 2007, 2008, 2010, 2013 and 2014). All amendments available at: hhttp://www.izbori.ba/Documents/documents/English/Laws/Election_Law_of_BiH-eng.pdf</t>
  </si>
  <si>
    <t xml:space="preserve">Interview with Anthony Morima, Legal Expert - Mosireletsi Legal Guard, and political analyst, July, 28 2014, one on one interview, Gaborone
Interview with Osupile Maroba, Principal Public Relations Officer, Independent Electoral Commission 23, July 2014, Telephone interview
Public Service Act, 2008, Section 37(d).
http://www.dpsm.gov.bw/index.php?option=com_content&amp;view=article&amp;id=125:news&amp;catid=207:try&amp;Itemid=178
Botswanan Government Green Book.  Despite requests to the Government, no further details are available.
</t>
  </si>
  <si>
    <t>Lei das Eleições - Elections Law - Lei nº 9.504, Article 73. 1997.
Link: http://www.tse.jus.br/legislacao/codigo-eleitoral/lei-das-eleicoes/lei-das-eleicoes-lei-nb0-9.504-de-30-de-setembro-de-1997</t>
  </si>
  <si>
    <t>Electoral Law (2013) passed originally on January 28th, 2011 and amended multiple times after that. Last amendment was on February 21st, 2013. Relevant articles: 152.3. 
Source: http://www.bulnao.government.bg/files/_bg/izboren-kodeks%5B1%5D.doc (in Bulgarian, accessed July 21, 2014)
Electoral Law (2014) passed on March 5th, 2014. Relevant articles: 168.3. 
Source: http://www.bulnao.government.bg/bg/articles/download/7293/izboren-kodeks-new0314.rtf
 (in Bulgarian, accessed July 21, 2014)</t>
  </si>
  <si>
    <t>I. Law 18.884 about transparency, limits and control of electoral expenses.
(in Spanish: “Ley 19.884 sobre transparencia, límite y control del gasto electoral").  Article 25. Published in August 2003.
http://www.leychile.cl/Navegar?idNorma=213283
II. Law 10.336 about organization and attributions of the National Supreme Audit Institution.
(in Spanish: “Ley 10.336 de Organización y Atribuciones de la Contraloría General de la República").  Article 21 A.  Published in July 1964 (article 21 A was actualized  in 2002)
http://www.contraloria.cl/NewPortal2/portal2/ShowProperty/BEA%20Repository/portalCGR/Documentos/Documentos_de_Interes/DOI_01_LEY_N10336
III. Instructions form the Chilean Supreme Audit Institution.  Published in 2003.
http://www.contraloria.cl/NewPortal2/portal2/ShowProperty/BEA+Repository/Portal/Informacion/Elecciones2013/Instructivo.pdf</t>
  </si>
  <si>
    <t>1. Law 1475 of 2011 "By which rules are adopted for the organization and functioning of political parties and movements, electoral processes and other provisions are set". Articles 20 and 27.
http://www.alcaldiabogota.gov.co/sisjur/normas/Norma1.jsp?i=43332
2.  Law 996 of  2005 "By which the election of President of the Republic is regulated in accordance with the the Article 152 paragraph f) of the Constitution of Colombia, and in accordance with the provisions of the Legislative Act 02 of 2004, and other provisions are dictated". Chapter VII. Special regulations during presidential campaigns.  Articles 30 – 33. 
http://www.alcaldiabogota.gov.co/sisjur/normas/Norma1.jsp?i=18232
3. Law 734 of 2002. Unique Disciplinay Code. Article 48.  Description of disciplinary errors. 
http://www.procuraduria.gov.co/portal/media/file/codigo2012.pdf
4. Law 599 of 2000. Penal Code.  Chapter 8 “Of abuse of authority and other offenses”. Article 422.
http://www.alcaldiabogota.gov.co/sisjur/normas/Norma1.jsp?i=6388</t>
  </si>
  <si>
    <t>Constitution of Republic of Costa Rica, 1949. Article nº 96, Chapter II, Art. 102 (5) Chapter III on Electoral Body. 
 http://www.tse.go.cr/pdf/normativa/constitucion.pdf, (English) http://www.wipo.int/wipolex/en/text.jsp?file_id=219959
Electoral Act. Law Nº 8765, 2009. Articles 136, 137,  Title IV Electoral Process, Chapter I Preparatory Acts
 http://www.tse.go.cr/pdf/normativa/codigoelectoral.pdf
Bylaws for the Financing of Political Parties, Decree 17, 2009.
http://www.tse.go.cr/pdf/normativa/financiamientodelospartidospoliticos.pdf</t>
  </si>
  <si>
    <t>Law on Financing Political Activities and Electoral Promotion, NN 24/11, 61/11, 27/13, 02/14, Articles 16 and 22:
http://www.zakon.hr/z/443/zakon-o-financiranju-političkih-aktivnosti-i-izborne-promidžbe</t>
  </si>
  <si>
    <t>Constitution of the Republic of Ecuador, Arts. 115. 2008.
http://bivicce.corteconstitucional.gob.ec/site/image/common/libros/constituciones/Constitucion_2008_+_enmiendas.pdf
English Version
http://www.asambleanacional.gob.ec/noticia/constitucion_de_la_republica_del_ecuador_version_en_ingles
Organic Law on Electoral Process and Political Organizations – Code of Democracy (COD)
(Ley Orgánica Electoral y de Organizaciones Políticas – Código de la Democracia)
Arts. 203, 207, 219, 282. 2009.
http://idbdocs.iadb.org/wsdocs/getdocument.aspx?docnum=35394757
Resolution of the Constitutional Court No. 28 – Sentence 028-12-SIN-CC
(Resolución de la Corte Constitucional No. 28 – Sentencia 028-12-SIN-CC)
2012.
http://casos.corteconstitucional.gob.ec:8080/busqueda/pdf2.php?fc=http://doc.corteconstitucional.gob.ec:8080/alfresco/d/d/workspace/SpacesStore/9a56d766-3e4a-45db-bce3-a0f9f05a4613/sentencia_part_1.pdf?guest=true</t>
  </si>
  <si>
    <t xml:space="preserve">1. Organic Law of Georgia Election Code of Georgia. Article 45, Article 48, Article 49. December 27, 2011. https://matsne.gov.ge/index.php?option=com_ldmssearch&amp;view=docView&amp;id=1557168&amp;Itemid=&amp;lang=ge (official codified version in Georgian); https://matsne.gov.ge/index.php?option=com_ldmssearch&amp;view=docView&amp;id=1557168&amp;Itemid=&amp;lang=en  (official translated codified version in English).
Reviewer's sources:
Source: Report of Monitoring of the October 27, 2013 Presidential Elections  by ISFED: http://www.isfed.ge/main/525/eng/     
Source: TI Georgia Final Report on Misuse of Administrative Resources during 2013 Presidential Elections: http://transparency.ge/en/node/3719
Source: Statement of the NDI Election Observer Delegation to Georgia's 2013 Presidential Election </t>
  </si>
  <si>
    <t>Source 1 [law]: Parteiengesetz / Political Party Act (31 Aug 1994, last amended on 23 Aug 2011, 
Section 21, sentence 2 (direct funding), available at:
https://www.bundestag.de/blob/189336/2d8fc37801c04ccfe153686a39e477e3/pg_pdf-data.pdf
English translation available at: http://www.iuscomp.org/gla/statutes/ParteienG.htm#5
Source 2: [legal comment] Braun, Werner Braun u. a: Abgeordnetengesetz, Kommentar, (law on Members of Parliament, Commentary); 2002, § 12 Rn 44.</t>
  </si>
  <si>
    <t>2013. évi XXXVI. törvény a választási eljárásról [Act XXXVI of 2013 on Electoral Procedure]
Available online at: http://net.jogtar.hu/jr/gen/hjegy_doc.cgi?docid=A1300036.TV(English version: http://valasztas.hu/en/ovi/241/241_1_10.html ] Section 2 (1) c) in effect from 01/01/2014.</t>
  </si>
  <si>
    <t xml:space="preserve">1. The Constitution of India, Article 324, http://lawmin.nic.in/olwing/coi/coi-english/Const.Pock%202Pg.Rom8Fsss(21).pdf
2. Election Commission of India, Model Code of Conduct for the Guidance of Political Parties and Candidates, No.437/6/Manifesto/2013, dated 19 February 2014.
http://eci.nic.in/eci_main1/current/ci_19022014.pdf
3. Election Symbols (Reservation and Allotment) Order, 1968, Para 16A, 1968
http://eci.nic.in/eci_main/ElectoralLaws/OrdersNotifications/PoliticalParty&amp;ElectionSymbolOrder2013_Eng.pdf
4. Electoral Reforms-Code of Conduct for Political Parties &amp; Anti Defection Law, Department-related Parliamentary Standing Committee on Personnel, Public Grievances, Law and Justice, Report no. 61, 
August 2013
http://164.100.47.5/newcommittee/reports/EnglishCommittees/Committee%20on%20Personnel,%20PublicGrievances,%20Law%20and%20Justice/61.pdf
5. Free airtime: Section 39A of the Representation of the People Act 1951 read with Rule 85C of Conduct of Elections Rules 1961
[http://lawmin.nic.in/legislative/election/volume%201/representation%20of%20the%20people%20act,%201951.pdf]
[http://lawmin.nic.in/legislative/election/volume%202/conduct%20of%20election%20rules,%201961.pdf]
6. Free supply of materials: Sections 78A and 78B of the Representation of the People Act 1951 read with Rule 85D of Conduct of Elections Rules 1961
[http://lawmin.nic.in/legislative/election/volume%201/representation%20of%20the%20people%20act,%201951.pdf]
[http://lawmin.nic.in/legislative/election/volume%202/conduct%20of%20election%20rules,%201961.pdf]
7. Exemption from paying income tax: Section 13A of the Income Tax Act 1961
[http://www.incometaxindiapr.gov.in/incometaxindiacr/contents/DTL2013/section13a.htm]
8. Allottment of land/ accommodation: Government policy No. 24(401)/2001-CDN, dated 9 November 2012, http://ldo.nic.in/OfficeOrders/LeaseAdministration/No24(401)-2001-cdn.pdf
</t>
  </si>
  <si>
    <t xml:space="preserve">Law 8/2012 on Legislative Elections, Article 86 and 87.
www.bawaslu.go.id/sites/default/files/regulasi/uu_8_2012.pdf
(English) https://www.dropbox.com/s/j0dkxr4ieujov7v/IFES-Indonesia-Unofficial-Translation-of-Law-82012-on-Legislative-Elections-v1_2012-06-14.pdf?dl=0
Law 42/2008 on Presidential Elections, articles 42-44.
http://www.bawaslu.go.id/sites/default/files/regulasi/uu_42_2008.pdf
</t>
  </si>
  <si>
    <t xml:space="preserve">Knesset Elections Law (Propaganda Methods), 1959, article 2a
https://www.knesset.gov.il/elections16/heb/laws/prop_law.htm
Parties Law, 1992, article 28y3(a)
http://www.mevaker.gov.il/he/Laws/DocLib/law-miflagot-1992.pdf </t>
  </si>
  <si>
    <t xml:space="preserve">1) Law 13/2014, 'Abolition of direct public financing, norms promoting transparancy and democracy of political parties and regulating their voluntary contributions and indirect funding'. 2014.  Articles 11, 12.
Link: http://www.altalex.com/index.php?idnot=65892.
2) Law 28/2000, 'Norms for equal access to the media during electoral campaigns, referendum campaigns and political communication'.  2000.  Article 3.
Link: http://www.altalex.com/index.php?idnot=65.
3) Law 515/1993, 'Norms regulating electoral campaigns for the election of the Chamber of Deputies and the Senate of the Republica'. 1993.  Articles 17, 18, 19.
Link: http://www.normattiva.it/uri-res/N2Ls?urn:nir:stato:legge:1993-12-10;515!vig=.
Reviewer's sources:
GRECO (2012). Evaluation Report on Italy. Transparency of Party Funding. Available at: http://www.coe.int/t/dghl/monitoring/greco/evaluations/round3/GrecoEval3(2011)7_Italy_Two_EN.pdf </t>
  </si>
  <si>
    <t>1. Public Offices Election Act; Article 135, 136, 161,166; 1950;
 http://law.e-gov.go.jp/htmldata/S25/S25HO100.html
2. National Public Service Act; Article 102; 1947; http://www.japaneselawtranslation.go.jp/law/detail/?id=2216&amp;vm=04&amp;re=01&amp;new=1
3. Local Public Service Act; Article 36.; 1950; http://law.e-gov.go.jp/htmldata/S25/S25HO261.html</t>
  </si>
  <si>
    <t>•	The Election Campaign Financing Act 2013, Section 14 (1) &amp; (5) and Section 20 (1) (b) – http://kenyalaw.org/kl/fileadmin/pdfdownloads/Acts/ElectionCampaignFinancingAct2013.pdf
•	The Constitution of Kenya 2010, Article 92 (a) &amp; (h) - http://www.kenyalaw.org:8181/exist/kenyalex/actview.xql?actid=Const2010
•	Election Act 2011 – Section 41(1) and Section 68 (1) - http://www.kenyalaw.org:8181/exist/kenyalex/actview.xql?actid=CAP.%207
•	Kenya Broadcasting Act 2003 – Section 8 (k) - http://www.kenyalaw.org:8181/exist/kenyalex/actview.xql?actid=CAP.%20221
•	The Political Parties Act 2011 – Section 24 (1) (a) - http://www.kenyalaw.org:8181/exist/kenyalex/actview.xql?actid=CAP.%207B</t>
  </si>
  <si>
    <t>Constitution of the Republic of Korea, Article 7, (2); Article 5, (2), 1987. http://elaw.klri.re.kr/eng_service/lawView.do?hseq=1&amp;lang=ENG
Public Official Election Act, Article 9 (Responsibilities of Public Officials for Neutrality), (1); Article 8-2 (Election Broadcast Deliberative Committee), (3), 2005.
http://elaw.klri.re.kr/kor_service/lawView.do?lang=ENG&amp;hseq=25035&amp;joseq=JO0173000</t>
  </si>
  <si>
    <t>Parliamentary Election Law No. 25, Chapter 5, Art. 54-62; Chapter 6. 2008.
(In Arabic) http://www.elections.gov.lb/Parliamentary/Legal-Framework/Election-Law/CHAPTER-FIVE--Electoral-Funding-and-Spending.aspx?lang=ar-lb
(In English) http://www.elections.gov.lb/Parliamentary/Legal-Framework/Election-Law/CHAPTER-FIVE--Electoral-Funding-and-Spending.aspx?lang=en-us
Chapter 6: 
(in Arabic) http://www.elections.gov.lb/Parliamentary/Legal-Framework/Election-Law/CHAPTER-SIX--Electoral-Media-and-Advertising.aspx
(In English) http://www.elections.gov.lb/Parliamentary/Legal-Framework/Election-Law/CHAPTER-SIX--Electoral-Media-and-Advertising.aspx?lang=en-us</t>
  </si>
  <si>
    <t>Malawi Government, The Constitution of the Republic of Malawi (1994), Section 193(4); http://www.malawi.gov.mw/images/Publications/act/Constitution%20of%20Malawi.pdf</t>
  </si>
  <si>
    <t>- Constitución de los Estados Unidos Mexicanos
(Constitution of Mexico)
Article 134
1917, relevant article passed on November 13, 2007
http://www.diputados.gob.mx/LeyesBiblio/htm/1.htm
- Ley General de Instituciones y Procedimientos Electorales 
(Institutions and Electoral Procedures General Law)
Articles 380, 449
May 23, 2014
http://www.diputados.gob.mx/LeyesBiblio/pdf/LGIPE.pdf
- Ley General en Materia de Delitos Electorales
(General Law on Electoral Offences)
Article 11
May 23, 2014
http://norma.ife.org.mx/documents/27912/310245/27jun2014_LGMDE.pdf/ca734d82-4e53-4e66-a778-75cd5c703b33</t>
  </si>
  <si>
    <t xml:space="preserve">1. Electoral Act, Amended, 2010, Section 100(2),  http://www.inecnigeria.org/wp-content/uploads/2013/07/EA2010.pdf
</t>
  </si>
  <si>
    <t>Pakistan Representation of People Act, 1976, (amended 2013), Article 83
www.ecp.gov.pk/ElectionLaws/Volume-I.pdf
Code of Conduct (General Elections 2013), January 28th 2013, Articles 10 &amp; 25
http://ecp.gov.pk/ViewPressReleaseNotificDetail.aspx?ID=1841&amp;TypeID=1
Code of Conduct (By Elections 2013),  section i &amp; ii 
http://ecp.gov.pk/CodeofContductByeElections28082013.pdf</t>
  </si>
  <si>
    <t>“Código Electoral de la República de Panamá (Versión consolidada y actualizada)” / Electoral Code of the Republic of Panama, enacted by Law No. 11 of 10 August 1983 (consolidated and updated version), Art. 392 (6), 188, 192 - 193. Available at: http://www.tribunal-electoral.gob.pa/html/index.php?id=54</t>
  </si>
  <si>
    <t>Law No 4743 of Political Finance. Art. 3. 2012. http://www.bacn.gov.py/MTE5OA==&amp;ley-n-4743
Law No. 834/96 of the Paraguayan Electoral Code. Art. 282. 1996. http://www.semillas.org.py/wp-content/uploads/2013/03/Texto-C%C3%B3digo-Electoral-con-Ley-de-Financiamiento-compilado.pdf</t>
  </si>
  <si>
    <t xml:space="preserve">Law No 26859  Electoral Law, 1997.  Article 346.
http://portal.jne.gob.pe/informacionlegal/Constitucin%20y%20Leyes1/LEY-ORGANICA-DE-ELECCIONES.pdf
Law No. 28094 Political Parties Act, 2003.  Article 31. 
http://www.web.onpe.gob.pe/modCompendio/html/partidos%20politicos/LeydePartidosPoliticos_1.html#arriba
Law No 28874 State Advertising Law (Ley que Regula la Publicidad Estatal), 2006. Art. 5
https://apps.contraloria.gob.pe/postulaconlatuya/pdf/Ley%20que%20regula%20la%20Publicidad%20Estatal%20Ley%20N%2028874.pdf
Regulation of State Advertising (Reglamento de Publicidad Estatal. Resolución N° 004-2011-JNE.), 2011.  Article 5.
http://portal.jne.gob.pe/informacionlegal/Constitucin%20y%20Leyes1/RES%20004-2011-JNE.-Reglamento%20de%20publicidad%20estatal.pdf
Name: Regulation of Electoral Propaganda (Reglamento de Propaganda Electoral. Resolución N° 136-2010-JNE.), 2010. Title II-Restrictions and limitations on electoral propaganda.
http://portal.jne.gob.pe/informacionlegal/Constitucin%20y%20Leyes1/Res.%20N%C2%B0%20136-2010-JNE.-%20Reglamento%20de%20propaganda%20electoral.pdf
Law N° 27815 Ethic Code for Civil Servant (Código de Ética de la Función Pública), 2005.  Article 8-3. 
https://apps.contraloria.gob.pe/postulaconlatuya/pdf/Ley%20del%20C%C3%B3digo%20de%20%C3%89tica%20de%20la%20Funci%C3%B3n%20P%C3%BAblica%20N%2027815.pdf
Regulations of Neutrality (Disposiciones sobre Neutralidad. Resolución N° 014-2011-JNE.), 2011.  Article 1.
https://apps.contraloria.gob.pe/postulaconlatuya/pdf/Resolucion%2014%202011%20JNE-%20Disposiciones%20sobre%20neutralidad.pdf
Reviewer's comment:
Ministerial Resolution 186-2014-MIDIS: http://www.midis.gob.pe/dmdocuments/RM_186_2014MIDIS.pdf </t>
  </si>
  <si>
    <t>Omnibus Election Code (Batas Pambansa Blg. 881 [National Law No. 881]) Article XXII: Election Offenses. Section 261 (o) and (v), Dec. 3, 1985. http://www.comelec.gov.ph/?r=References/RelatedLaws/OmnibusElectionCode
Comelec Resolution No. 9585, "RULES AND REGULATIONS GOVERNING BAN ON PUBLIC WORKS AND RELEASE, DISBURSEMENT AND EXPENDITURES OF PUBLIC FUNDS, CONSTRUCTION OF PUBLIC WORKS, DELIVERY OF MATERIALS FOR PUBLIC WORKS AND ISSUANCE OF TREASURY WARRANTS AND SIMILAR DEVICES IN CONNECTION WITH THE MAY 13, 2013 AUTOMATED SYNCHRONIZED NATIONAL, LOCAL AND ARMM REGIONAL ELECTIONS," Dec. 18, 2012, http://www.comelec.gov.ph/?r=Archives/RegularElections/2013NLE/Resolutions/res9585
COMELEC Resolution no. 9660, "IN THE MATTER OF REQUESTS FOR EXEMPTION FROM THE COVERAGE OF SECTION 261 (V) AND (W) OF THE OMNIBUS ELECTION CODE, CLARIFYING RESOLUTION NO. 9585 AND SECTION 19 OF RESOLUTION NO. 9616," March 22, 2013, http://www.comelec.gov.ph/?r=Archives/RegularElections/2013NLE/Resolutions/res9660
Reviewer's sources:
The 1987 Philippine Constitution. http://www.gov.ph/constitutions/the-1987-constitution-of-the-republic-of-the-philippines/</t>
  </si>
  <si>
    <t>Election Code, 2011, excerpts in English:
http://www.legislationline.org/download/action/download/id/3649/file/Poland_election_code_excerpts_art125-151_2011_en.pdf 
Election Code, 2011, full text in Polish:
http://www.sejm.gov.pl/prawo/kodeks/kodeks.htm 
Political Party Act, 1997 full text in Polish:
http://www.sejm.gov.pl/prawo/partiepol/kon12.htm
Reviewer's sources:
Krzysztof Lorentz, director of Team for Audits of Political Parties and Electoral Campaigns Funding in the National Electoral Office (unit subordinate to the National Electoral Commission), e-mail interview (10 Oct 2014). 
Wojciech Gagatek, assistant professor at the Centre for Europe (Warsaw University), e-mail interview (12 Oct 2014). 
Marcin Walecki, board member of the IPSA Research Committee on Political Finance and Political Corruption, phone interview (13 Oct. 2014).</t>
  </si>
  <si>
    <t>Law no. 334/2006 regarding the financing of political parties’ activities and electoral campaigns. Republished in the Official Gazette, Part 1 from 22 July 2007 (Legea nr. 334/2006 privind finantarea activitatii partidelor politice si a campaniilor electorale Republicata in Monitorul Oficial, Partea I nr. 510 din 22/07/2010), Art. 10 and 25, http://www.euroavocatura.ro/print2.php?print2=lege&amp;idItem=756
The CNA Decision no. 738/2012 – principles and rules regarding the electoral campaign – elections for the Chamber of Deputies and Senate through media audio-visual services (Decizia CNA nr. 738/2012 - principii si reguli de desfasurare a campaniei electorale - alegerea Camerei Deputatilor si a Senatului, prin intermediul serviciilor media audiovizuale), Published in the Official Gazette, Part I, no. 742 from 2 Nov. 2012, art. 8, http://www.avocatnet.ro/content/articles/id_31160/Decizia-CNA-nr-738-2012-principii-si-reguli-de-desfasurare-a-campaniei-electorale-alegerea-Camerei-Deputatilor-si-a-Senatului-prin-intermediul-serviciilor-media-audiovizuale.html</t>
  </si>
  <si>
    <t>Federal Law No. 67-FZ “On basic guarantees of electoral rights and the right to participate in referendums of citizens of the Russian Federation” passed on June 12, 2002 (available at http://base.garant.ru/184566/)
Federal Law #95 “On Political Parties”, passed on July 11, 2001 (available at http://base.garant.ru/183523/).</t>
  </si>
  <si>
    <t>Source 1: Organic Law No. 03/2010 Governing Presidential and Legislative Elections, Amended.  Articles 30, 36.
http://www.nec.gov.rw/uploads/media/Itegeko_rigenga_amatora.pdf
Source 2: Organic Law No. 16/2003 of 27/6/2003 Governing Political Parties and Politicians.
http://lip.alfa-xp.com/lip/AmategekoDB.aspx?Mode=r&amp;pid=8650&amp;iid=1448&amp;rid=30694894</t>
  </si>
  <si>
    <t>The Law on Financing Political Activities (“Official journal RS, No. 43/2011), article 12. 
http://www.acas.rs/images/stories/1577-11.pdf  |  http://www.osce.org/serbia/80544?download=true
Law on the Anti-corruption Agency (Official Journal RS, No. 97/08), article 29.
http://www.acas.rs/sr_cir/zakoni-i-drugi-propisi/zakoni/zakon-o-agenciji.html / http://www.osce.org/serbia/35100?download=true
Law on Public Property (Official Journal RS, No. 92/11), article 3.
http://www.paragraf.rs/propisi/zakon_o_javnoj_svojini.html</t>
  </si>
  <si>
    <t>Decree on the Organisation and Work of Departments of the National Assembly, 1997; article 16, 17;
http://www.dz-rs.si/wps/portal/Home/deloDZ/zakonodaja/izbranZakonAkt?uid=C12563A4003380DAC12564800045D857&amp;db=spr_akt&amp;mandat=VII
Decree on the Organisation, Work Positions and Titles in Support Structures in the National Assembly,  2002; articles 11, 12;  
https://www.dropbox.com/s/39lp87m4rv9cabz/Slovenia-5-Decree%202002.docx?dl=0
Law on Political Parties, 2014; article 21; http://www.pisrs.si/Pis.web/pregledPredpisa?id=ZAKO359
Reviewer's sources:
Elections and Referendum Campaign Act; Article 4 (Paragraph 1), Article 14 (Paragraph 5): http://www.pisrs.si/Pis.web/pregledPredpisa?id=ZAKO4749</t>
  </si>
  <si>
    <t xml:space="preserve">Executive Members Ethics Act 82 of 1998, s 2. Available at http://www.pprotect.org/legislation/docs/EXECUTIVE%20MEMBERS%20ETHICS%20ACT%2082%20OF%201998.pdf or http://www.saflii.org/za/legis/num_act/emea1998252.pdf (accessed 8 Sept 2014)
Executive Members Code of Ethics, promulgated in terms of the Executive Members Ethics Act, 1998. Available at http://www.pmg.org.za/minutes/20000508-code-ethics-members-executive (accessed 8 Sept 2014)
Office of the Public Protector, mandate of. Available at http://www.pprotect.org/about_us/history_background.asp (accessed 8 Sept 2014)
Constitution of the Republic of South Africa, 1996, 181, 195. Available at http://www.gov.za/documents/constitution/1996/96cons10.htm (accessed 7 Sept 2014)
Public Servants Code of Conduct, promulgated in terms of the Public Service Act, 1994, sections 2, 3, 195. Available at http://www.psc.gov.za/documents/code.asp (accessed 7 Sept 2014)
Public Service Commission mandate. Available at http://www.psc.gov.za/about/mandates.asp (accessed 8 Sept 2014)
</t>
  </si>
  <si>
    <t xml:space="preserve">17th Amendment to the Constitution of Sri Lanka, 2001, Article 104(B).
http://www.priu.gov.lk/Cons/1978Constitution/SeventeenthAmendment.html
Elections Commissioner's Circulars dated  December 08, 2009 and February 13, 2010, https://www.dropbox.com/s/a85rnstwm8e74xv/5.%202010.02.13.pdf?dl=0, https://www.dropbox.com/s/rn7kfo6mj8r9p2n/5.%202009.12.09.pdf?dl=0
Above circulars are published in the Electoral Integrity Report, Transparency International-Sri Lanka, 2010, pages 42-43. http://www.tisrilanka.org/pub/reports/PPPR_BOOK.pdf
Electoral Integrity Report, Transparency International Sri Lanka. 2010, pages 11-12 http://www.tisrilanka.org/pub/reports/PPPR_BOOK.pdf
</t>
  </si>
  <si>
    <t>-	Act on state financial support to political parties (1972:625); 1972; English: http://www.government.se/content/1/c6/10/78/60/b7508720.pdf; Swedish: http://www.riksdagen.se/sv/Dokument-Lagar/Lagar/Svenskforfattningssamling/Lag-1972625-om-statligt-sto_sfs-1972-625/?bet=1972:625
-	Act concerning support for the parliamentary work of members of the Riksdag and parliamentary party groups (1999:1209); 1999; English: http://www.government.se/content/1/c6/10/78/59/7ce57c50.pdf; Swedish: http://www.riksdagen.se/sv/Dokument-Lagar/Lagar/Svenskforfattningssamling/Lag-19991209-om-stod-till-r_sfs-1999-1209/?bet=1999:1209
-	Act on state support for women’s organisations sitting in the Riksdag (2010:473); 2010; English: not available; Swedish: http://www.riksdagen.se/sv/Dokument-Lagar/Lagar/Svenskforfattningssamling/Lag-2010473-om-statligt-sto_sfs-2010-473/
- The Constitution of Sweden; 2012; English: http://www.riksdagen.se/sv/Start/Bestall/Sprakversioner/English---engelska1/Sveriges-grundlagar-och-riksdagsordningen1/; Swedish: http://www.riksdagen.se/sv/Sa-funkar-riksdagen/Demokrati/Grundlagarna/
- Swedish local government act (1991:900); chapter 2, section 10; 1991; English: D15+D15+D15+D15+D16; Swedish: http://www.riksdagen.se/sv/Dokument-Lagar/Lagar/Svenskforfattningssamling/Kommunallag-1991900_sfs-1991-900/</t>
  </si>
  <si>
    <t xml:space="preserve">Section 71 of the Organic Act on Political Parties 2007, http://aceproject.org/ero-en/regions/asia/TH/thailand-organic-act-on-political-parties-b.e./view
The Constitution of Thailand, 2007, http://www.isaanlawyers.com/constitution%20thailand%202007%20-%202550.pdf
Section 57 of the The Organic Act on the Election of Members of the House of Representatives and the Installation of Senators 2007, http://thailaws.com/law/t_laws/tlaw0344.pdf
The Bangkok Post, "Yingluck, former ministers face fresh allegations", July 28, 2014, http://www.bangkokpost.com/news/politics/422872/yingluck-former-ministers-face-another-allegation
</t>
  </si>
  <si>
    <t>The 1982 Constitution, July 7, 1982, Article 114. global.tbmm.gov.tr/docs/constitution_en.pdf
Law No. 298 on Basic Principles of Elections and Electoral Registry, April 26, 1961, Articles 61-66, www.mevzuat.gov.tr/MevzuatMetin/1.4.298.doc (Turkish),
http://www.legislationline.org/documents/id/7010 (Unofficial English Translation).</t>
  </si>
  <si>
    <t xml:space="preserve">Political Parties, Elections and Referendums Act 2000, Part IV, 2000. http://www.legislation.gov.uk/ukpga/2000/41/pdfs/ukpga_20000041_en.pdf
Political Parties and Election Act 2009, Part 2, 2009.
http://www.legislation.gov.uk/ukpga/2009/12/contents 
Representation of the People Act 1983, Part II, 1983.
http://www.legislation.gov.uk/ukpga/1983/2/pdfs/ukpga_19830002_en.pdf
Communications Act 2003, Sections 321 and 333, 2003. http://www.legislation.gov.uk/ukpga/2003/21/pdfs/ukpga_20030021_en.ptdf 
General Election Guidance 2010, Cabinet Office, 2010. http://webarchive.nationalarchives.gov.uk/+/http:/www.cabinetoffice.gov.uk/media/354815/2010electionguidance.pdf </t>
  </si>
  <si>
    <t xml:space="preserve">1.  Federal Election Campaign Act (FECA) of 1971 (as amended), Title 2 U.S.C. §452. Available at: http://www.fec.gov/law/feca/feca.shtml#legislation (accessed on 5 September 2014)
2.  The General Appropriations Statute, title 31 U.S.C § 1301 (a). Available at: http://www.gpo.gov/fdsys/pkg/USCODE-2009-title31/html/USCODE-2009-title31-subtitleII-chap13.htm
3.  Rules of the Committee on Ethics of the House of Representatives 2013, Rule 6 (d). Available at: http://ethics.house.gov/sites/ethics.house.gov/files/Committee%20Rules%20for%20113th%20Congress.pdf
4.  Standing Rules of the Senate, Rule 41.1. Available at: http://www.gpo.gov/fdsys/pkg/SMAN-112/pdf/SMAN-112.pdf
5.  Common Cause v. Bolger, 574 F. Supp. 672 (D.D.C. 1982), aff'd 461 U.S. 911 (1983). Available at: http://law.justia.com/cases/federal/district-courts/FSupp/574/672/1867561/ 
6.  Senate Ethics Overview Booklet, 2013. Available at: http://www.ethics.senate.gov/public/index.cfm/files/serve?File_id=1aec2c45-aadf-46e3-bb36-c472bcbed20f 
7. The Hatch Act, 5 U.S.C. §§ 7321-7326,  1939 (as amended 1993). Available at: http://www.gpo.gov/fdsys/pkg/USCODE-2010-title5/pdf/USCODE-2010-title5-partIII-subpartF-chap73-subchapIII.pdf
8. The US office of Special Counsel, Booklet on "Political Activity and the Federal Employee". Available at: https://osc.gov/Resources/ha_fed.pdf  </t>
  </si>
  <si>
    <t>Constitution of the Republic, article 324, http://www.parlamento.gub.uy/constituciones/const004.htm
Law 18.485, "Political parties", 2009, http://www.parlamento.gub.uy/leyes/AccesoTextoLey.asp?Ley=18485&amp;Anchor=
Ms. María Victoria Terán, Political Scientist, Researcher expert in political financing, 19th August 2014, Montevideo, in person interview.
Decree 500, 1988, http://www.parlamento.gub.uy/OtrosDocumentos/decreto500/decr500.htm
Ms Tania de Rosa, attorney and Transparency expert, interviewed in January 2015.
Alberto Perez Perez, professor and human rights expert, interviewed in January 2015.
Reviewer's sources:
Gustavo Silveira, Ministry of the Electoral Court, November 7th 2014, Montevideo phone interview</t>
  </si>
  <si>
    <t>Constitution of the Bolivarian Republic Venezuela. Chapter IV. Political Rights and  Popular Referendum. First Section: Political Rights, article 67. 1999 http://www.tsj.gov.ve/legislación/constitucion1999.htm English translation available from: http://www.venezuelaemb.or.kr/english/ConstitutionoftheBolivarianingles.pdf
Law of Political Parties. Gaceta Oficial Nº 6.013. Article 24. Extraordinario del 23 de diciembre de 2010.  23rd December, 2010.
http://www.mp.gob.ve/c/document_library/get_file?p_l_id=52151&amp;folderId=134941&amp;name=DLFE-2209.pdf
Law against Corruption (Ley Contra la Corrupción).  Chapter II: Principles to Prevent Corruption and Safeguarding Public Property.  Article 13. Gaceta Oficial N° 5.637 (Extraordinario). April  07, 2003.  http://www.ucv.ve/fileadmin/user_upload/asesoria_juridica/Ley_Contra_La_Corrupcion_-_5.637_E.pdf
Fundamental Law of Electoral Process. Title VI: Electoral campaign. Chapter III: Electoral Propaganda in Mass Media. Article 75. 2009. http://www.cne.gob.ve/web/normativa_electoral/ley_organica_procesos_electorales/indice.php
General Regulations of the Fundamental Law of Electoral Processes. National Electoral Council. 
Decision Number 130118-0005. Caracas, January 1, 2013. http://www.cne.gob.ve/web/normativa_electoral/reglamentos/Reglamento_General_LOPRE.pdf</t>
  </si>
  <si>
    <t>Official data from the Central Elections Commission do not indicate that state resources are used by the political parties and candidates for electoral purposes. 
However, data collected by civil society organizations such as the Coalition of Domestic Observers show that the political parties in power occasionally use state resources, such as office space, vehicles, means of communication and personnel from public administration for the purposes of their campaign. Such facts are also noted by the mission of OSCE/ODIHR observes. In Lac, a school director was dismissed for reportedly not following the request of her supervisor to compel teachers to attend a Democratic Party (DP) rally. The Socialist Party (SP) filed a criminal report alleging that a director in the Ministry of Economy, Trade and Energy ordered employees to collect information of committed DP voters. The SP requested the Prosecutor General to establish a national task force to investigate these and other campaign-related criminal acts. The request was officially denied.
The OSCE/ODIHR observers noted specific instances of schools being closed during daytime rallies, with teachers and students compelled to attend. This was noted during the DP rally in Kukes on 23 May and the SP rally in Divjake on 8 June. At these and other such events, the OSCE/ODIHR observers noted that up to 30 per cent of those present were schoolchildren. Journalists find that electoral meetings are advertised in the websites of public institutions, or public meetings of the institutions/local government units with the community are often used to advertise electoral programs.
----
Peer reviewer comment: Agree.
In the run-up to parliamentary elections, apart from the mainstream media, the campaign is also monitored also by a citizen's journalism project, which crowd sources incidents and infractions based on submission by Albanian voters.  The ZA`LART  open source platform (Rising/Loud Voices) gives active citizens the opportunity to report through the web or mobile applications in android cell-phones. In the first phase of the campaign for June 23rd parliamentary elections, citizens filed reports under different categories proposed in the platform. During the electoral campaign, most of the violations reported by the citizens involved ‘misuse of public institutions’ (38 reports). Sixty percent of these reports were confirmed by a group of investigative journalists working on this program.</t>
  </si>
  <si>
    <t>Plenty of evidence can be found around the use of state resources in favor of or against political parties' electoral campaigns.  This practice is common in Argentina, and it involves the misuse of a wide range of resources, such as official advertisement, cars and planes, nationwide address to promote electoral acts, state media, and even the use of official employees for electoral purposes. The NGO Poder Ciudadano promoted in 2013 a campaign called “Play fair with democracy”, urging national and sub national governments to stop using state resources in their own electoral benefit.
As regards the official advertisement, the impact of its misuse is deepened by the restrictions imposed by the Law 26215. This established the prohibition for parties to pay or contract spaces on television and radio for electoral purposes (Article 43). The State provides free access to the media for campaigns, which is a good measure which intends to promote equity in the electoral field. Nevertheless, this is counteracted by the nonexistence of regulations regarding official advertisement. The government is frequently accused of using it as a tool to pressure on media, and to design its contents to promote vote in favor of the party in government. The NGO ADC promoted a lawsuit asking for the prohibition of the use of official advertisement during electoral campaigns, as it attempts equity of the competition. The National Electoral Chamber denied this claim, but also urged the state to regulate the use of these advertisements. 
The use of nationwide address (called in Argentina National Chain, when the president addresses the nation through all the national television and radio networks) has also been very criticized. Diputada Margarita Stolbizer imposed a legal action in 2013 for the prohibition of its use during electoral periods. Though this action was not successful, it shows how it affects political contenders.
Article 64 of National Electoral Code is also usually violated. This establishes: “National Electoral Code, Article 64 – During electoral campaign, the publicity of the public official acts cannot include elements promoting, expressly, the voting in favor of any of the candidates. It is prohibited, fifteen days before the celebration of the primary and general elections, to hold public openings, to launch or promote new governmental plans, projects or collective programs, and, in general, to hold any governmental act which could promote the voting in favor of any of the candidates.” Public officers, including the President, have been repeatedly accused of violating this restriction, by celebrating public acts and launching new programs during the electoral ban period.</t>
  </si>
  <si>
    <t>Overall, state resources could be considered to be used to favour one party or candidate as the system of parliamentary entitlements tends to favour the incumbent candidate. Although some particular aspects may not be terribly significant, the cumulative effects are significant.  
For example, staff, cars, offices, and travel resources are all often used election campaigns.  
Staff: A strong incumbency benefit, with Senators generally having 4 full-time staff - advice given to Parliamentarians seeking re-election states "Electorate employees may undertake activities in support of your own re-election but not in support of the election or re-election of others."
Car: Parliamentarians receive a 'Private Plated Vehicle' for use (or an allowance in lieu). It is permissible for a Parliamentarian seeking re-election to place signage on their vehicle.
Travel: Parliamentarians seeking re-election are able to travel within their electorate in support of their own election and claim travel allowance, providing they are eligible according to Remuneration Tribunal Determination 2012/19.
Office Accommodation: Advice to Senators or Members seeking re-election is that "While your electorate office, equipment and facilities may be used in support of your own re-election campaign, the primary use of the office is to provide a service to constituents." and are are not be to used as election campaign headquarters. 
Printing and communications allowance: Approved by the Parliamentary Entitlements Regulations 1997, these are regularly used as an incumbency benefit. Whilst 'how-to-vote' cards can no longer be printed using the entitlement, 'postal vote' application forms are allowed. These must be in a standard format approved by the Australian Electoral Commission, and a total amount up to a maximum of 50% of the enrolled voters in an electorate, or in the case of Senators, " up to a number equal to 50 per cent of the number of enrolled voters in the State or Territory which he or she represents." But it is permissible that these forms to be accompanied by party material, a situation which creates an advantage for incumbents. 
One way in which commentators have claimed that Governments use state resources to their own advantage is through government advertising. Admittedly a subjective and 'grey' area, some examples cited include; commentators claiming there is a consistent and clear trend of Government's ramping up of advertising well before the official election period; full-page newspaper advertisements taken out by the Labour government purportedly aimed at potential asylum seekers in Indonesia and neighbouring countries, some 4 or so months before the latest Federal Election. A number of commentators agreed with the sentiment that this is an area that has been vulnerable to manipulation in recent years. 
One minor example of a loophole occurred during the 2013 election; the Palmer United Party observed the 5 day pre-election media blackout on political advertisements. But the backer of the party, Clive Palmer, advertised his resort business during this period, arguably keeping his personal brand in the public eye. These advertisements were presumably funded by the resort, but the Palmer United Party did receive $2.31 million in public funding after the 2013 election, which could have feasibly been steered anywhere within Mr Palmer's suite of interests.  
Tax-deductibility status for personal donations to political parties or independent parties could also be construed as using a state resource (the foregone tax revenue) to help the recipient. Whilst the rule itself does not favour one party or candidate, the benefit derived from the rule accumulates to the party or candidate that attracts the most personal donations. (business and union donations are not eligible)
Finally, it can be argued that the very structure of public funding eligibility favours the major parties or those parties or candidates that can find a rich backer willing to loan funds on the presumption that it will be paid back if the party or candidate obtains 4% of the primary vote. By having funding disconnected from expenditure, no expenditure cap and having such a long time lag between expenditure and reimbursement, parties / candidates without a large amount of funds / cash flow are placed at a significant disadvantage to larger or better funded parties / candidates.</t>
  </si>
  <si>
    <t>There is no evidence of specific cases in which state resources were misused around the 2013 National Council elections or the 2010 presidential elections. 
Interlocutors stated that it was quite possible that occasionally there was no strict separation between State resources and campaign resources concerning ministers. Interlocutors suggested that a minister might use his official car to get to a campaign event or that the spokesperson of a minister might also be involved in drafting campaign speeches, but were not aware of any specific cases or incidents. 
The issue of misuse of state resources by parties in government was not seen as a very relevant or important problem in practice during the 2013 election campaign. One interlocutor suggested that an apparent use of state resources would likely trigger outrage and a backlash in public support, as Austrians had become sensitive to the issue because of a number of scandals in past years. Around previous elections, ministries and state-owned companies had often used public funds to run print ads, often mentioning and promoting the work of a specific minister. But this practice has disappeared, also because such ads were banned in 2012. 
A search of archives of relevant Austrian media outlets did not produce any articles highlighting cases of misuse of state resources during the 2010 presidential campaign or around the 2013 National Council election.</t>
  </si>
  <si>
    <t>Using state resources in favor of or against political parties and individual political candidates’ electoral campaigns is prohibited in the law. However, state resources are in fact used in national elections in Bangladesh.
On November 25, in his speech to the nation, the Chief Election Commissioner Kazi Rakib Uddin Ahmed reiterated that from the day the election schedule is announced those entitled to government facilities would not be able to enjoy their privileges anymore. However, it turned out that influential ministers, prime minister’s advisers, and senior officials of different ministries and divisions, among others, were using vehicles of different government projects despite having one allocated by their ministries or departments. Moreover, while actively campaigning, they also continued enjoying all the privileges they were entitled to, such as monthly remunerations and other allowances, government allotted apartments, telephones and so on. 
It was reported that around 100 such government officials were using vehicles of different projects of different government functionaries. A good number of these people were contesting the 10th parliamentary polls from the then ruling party (Bangladesh Awami League) and were legally bound to give up all the government facilities they used to have. It was also reported that some of them used these resources directly or indirectly for electoral campaigns. For instance, a candidate (M A Awal, Secretary General of Tarikat Federation) used a helicopter to go to his constituency (Lakshmipur-1) and then used a car of the local municipality (Ramganj) to attend campaign events. Another candidate (M Shahabuddin of AL, candidate for Moulvibazar -1 constituency) used police protection and other protocols during his campaign.</t>
  </si>
  <si>
    <t>In the run-up to the elections of May 25, 2014, there has only been one reported case where there might have been an inappropriate use of state resources in favor of an individual candidate. In February 2014, the magazine Le Vif/l'Express revealed that in October and November 2013, Interior Minister Joëlle Milquet had recruited eight new personal staff members and political advisers. This, of course, is not illegal. However, the magazine stated that all these staff members "come from Brussels and are of Moroccan, Turkish or Congolese origin" and "it was reported on good authority that these staff members were recruited only for preparing Joëlle Milquet's electoral campaign in the municipalities of Brussels, where there is a large immigrant population". Moreover, they would be "particularly responsible for organizing or identifying, from February until May, events where the candidate Milquet could meet as many potential voters as possible of Moroccan, Turkish, Congolese or other origin" (Denoël, 2014).
Interior Minister Milquet, on her turn, denied that there had been an inappropriate use of these new personal staff members and political advisers: "The Minister assures that these recruitments were due to replacements of persons who have left for various reasons" (Denoël, 2014). Nevertheless, in June 2014 it was revealed in a news broadcast of VTM Nieuws that an investigation into this case had been set up by the Brussels public prosecutor-general. However, to ensure the confidentiality of the investigation, more information was not (yet) available. 
Although no final judgment has been passed yet at this moment (September 2014), this case clearly shows that there might have been an inappropriate use of state resources in favor of an individual candidate. According to party finance experts Bart Maddens and Jean Faniel, however, this is rather exceptional. Most of the time, political parties and candidates are very cautious and prudent during the electoral campaign, in order not to break the law. If candidates mobilize their personal staff members, they will only do this after the office hours, when these staff members are free to help.
Next to this example, it should be mentioned that, although the public subsidy to political party groups in Parliament should only be used to facilitate the party group's work, it is in practice often passed on to the central party. In this way, professor Bart Maddens argues that this can be considered as an indirect form of public funding, which the party could use (and in fact uses) for the electoral campaign.
To conclude, secretary of the Control Commission Paul Muls states that there is a lack of clarity concerning the use of franked letters. Since there are no strict rules in the law on this issue, it is often not clear for candidates if they are allowed to send franked letters in the context of their electoral campaign. Although this is implicitly prohibited by the royal decree on the regulation of the postal service, there is no in-depth control concerning these letters.</t>
  </si>
  <si>
    <t xml:space="preserve">There are several cases in which MAS, the governing party, has been accused of using state resources in its electoral campaigns.  For example, Iván Arias states that, in the most recent election, MAS candidates, including the president Evo Morales, used public vehicles to campaign, and compelled state employees to both attend rallies and contribute 10-20% of their wages to the campaign.  Further, the Democratic Unity Party has filed a complaint with the Electoral Court in which it argues that MAS used state resources in at least 13 discrete cases during the last campaign.
Jimena Costa argues that state resources are regular features of electoral campaigns, and that MAS and Morales frequently contravene the law in blatant ways, but that the Electoral Court refuses to impose meaningful sanctions or punish the party.  One exception is the recent case in which MAS was fined for abusing public media for campaign purposes, while in another incident, a MAS candidate attended a campaign event during work hours.
----
Peer reviewer comment: Agree.
The TSE has been pretty fair in its oversight of the use of state resources during electoral campaigns. For example, it sanctioned Morales after he solicited votes while presenting a new public work in early August.  Also in August, the TSE ordered state tv to remove an attack ad against an opposition candidate. However, because sanctions aren't heavy, candidates violated provisions against the use of state resources.  
</t>
  </si>
  <si>
    <t>There is a practice of parties in power using their positions in governmental bodies to transfer funds to organisations (sports associations, NGOs, veteran associations, etc.) or media in order to enable additional promotion during the election campaign. This is usually used by parties that hold power on different levels and use their position in certain institutions or public companies to extract additional funds for the campaign.
Additionally, during the last national elections, there were several cases of campaigns carried out and funded by public institutions, including the Government of Republic of Srpska and the Ministry of Energy of the Federation of BiH, that were used for direct promotion of ruling political parties and their achievements in the previous mandate. Moreover, the parties in power on different levels and institutions used institutional resources, such as staff, cars, travel expenses, representational expenses, premises, etc. for the purposes of attending and organising campaign events and rallies. Also, the Audit Office of Institutions of BiH has warned that the parliamentary clubs of political parties in the national parliament do not account for their expenses, and fail to submit reports to the Joint Administrative Committee; the same institution has also warned that during the election years there is a significant increase in the public expenditure, that might suggest that the funds are being used for campaign purposes. Also, the Government of RS has a practice of awarding donations to the public and private media, without transparent criteria, especially in the preelection period, which can be interpreted as the attempt of ruling party to ensure favourable treatment before the elections. 
The use of premises of public institutions as the offices of political parties has been noted by the Audit Service of Central Election Commission in the audit reports for political parties, which lead to the amendments to the Law on Political Parties that regulated this practice as an exception to the ban on receiving donations from public institutions, and legalised the practice.
This practice was confirmed by both interviewed representatives  of political parties, and has also been noted by CSO representatives and the media during the campaign for the last national elections.</t>
  </si>
  <si>
    <t xml:space="preserve">In practice there are a few documented instances whereby members of the ruling party have been accused of using state resources to campaign for their political parties or individuals within the ruling party. in Botswana the ruling party appointed individuals have access to resources. 
A well publicised case involves the flying of government helicopters by the president who is also a trained pilot. Khama has been flying Botswana Defence Force helicopters ever since he left the army in 1998. The case was reported to the office of the Ombudsman few years ago but he (the Ombudsman) failed to reign in the president. The Kgatleng District councillors raised the issue with the office of the Ombudsman according to a Sunday Standard report of September 29, 2013. According to political analyst Log Raditlhokwa, Khama continues to fly Government helicopters to campaign across the country. 
In another recent incident the president was accused of using the state resources during an official visit to a city called Francistown. According to Sunday Standard newspaper dated July 22 2014, the president addressed a political rally attended by government employees who are barred from partisan politics according to the Public Service Act, 2008, Act No.30 of 2008, Section 37. The office of the president is however on record denying that the the president was using government employees in his campaigns. The opposition view this as a move by Khama to campaign for the ruling Botswana Democratic Party candidates ahead of this year's October 24 General elections.
----
Peer reviewer comment: Agree.
Cases of clearly defined exceptions are not equally accessible to all actors in that only the incumbent President and his Vice President are allowed full-time access to State resources for electoral campaigns, a privilege that is not extended to his competitors. The State provides the President and his Vice President with 24/7 security, transport(road and air) and accomodation while carrying out political campaigns. More cases continue to be reported in the ongoing campaign as President Khama and his Vice Ponatshego Kediklwe continue a nationwide tour of campaign.  According to the national television station, BTV, the president arrived in a State helicopter on 23 August at Mosolotshane village to address a political campaign. He also used the helicopter on 23 September to travel to Ghanzi for a political rally and campaign. In October 2014, photos showing Botswana Democratic Party campaign team use of Botswana Defense Force aircraft. </t>
  </si>
  <si>
    <t xml:space="preserve">There is evidence of the use of state resources in favor of political parties and individual candidates' electoral campaigns.
Since no entity collects this kind of data, it is not possible to provide the exact number of lawsuits or impeachments caused by the ilegal use of state resources. However, according to the Regional Electoral Court of the state of Sao Paulo eight mayors were impeached after the last municipal elections (2012) due to the use of state resources in electoral campaigns (see attached file). There are 645 cities in Sao Paulo, which means that more than 1% of mayors were impeached for that reason. This sort of issue crops up all over Brazil.
In the South region, for instance, there are news about city counselors impeached for that reason (see sources). In the Southeast, North and Northeast regions, several news articles report the impeachment of small cities' mayors for using state resources.
According to Silvana Batini, the misuse of state resources during elections occur in both national and subnational levels, but the situation is worst in the cities, since they have less infrastructure to enforce the law and curb this kind of behavior.
The Elections Attorney José Alfredo Silva says the same in a news article (see sources). "What worries me the most is the situation in municipalities, because there is no oversight by the press, as happens in the capital of the state. There is no exposure. I worry about that habit of supporting party allies and political godfathers". He adds this, regarding the 2012 elections (for mayors and city councilors): "We saw sad episodes in the 2012 election of using government resources in favor of candidates trying re-election or in favor of political allies. I fear this may happen again this year [2014], even in smaller scale, to support a particular candidate, a parliamentary that supports the region. I think we should remain attentive to that."
Politicians misuse state resources for their own benefit also during national elections In Rio de Janeiro, several state representatives running for reelection in 2014 are accused of using social centers during 2010's elections (last national elections) to gain votes. Two candidates for state governments in 2014's elections were impeached por using state resources in previous mandates as governors trying reelection: Cassio Cunha Lima, from the state of Paraiba (Northeast of Brazil), and Marcelo Miranda, from the state of Tocantins (Central region of Brazil). Both of them commited the crime in the 2006's elections, were impeached in 2009 and are trying to be reelected in 2014.
There are news articles about the use of state resources by the president Dilma Rousseff, who seeks reelection in 2014's elections. According to a news article published at Folha de S.Paulo, government officials are being gathered told to help Dilma with her campaign. Also according to the article, though, officials were told to not use state resources (such as cars) in the campaigning.
----
Peer reviewer comment: Agree.
In the 2014 elections, president Dilma Rousseff, of the Partido dos Trabalhadores (PT, Worker's Party), up for reelection, was accused of using the mail services (Correios) in an illegal manner. 4,8 million campaign pamphlets were distributed without an official stamp that would indicate how many pamphlets actually reached citizens – this, according to lawyers interviewed by journalists (see links 1 and 2 below), constitutes, at the very least, an administrative irregularity and may harm political competition. I sincerely doubt, however, that this will make a dent in the upcoming October 5 elections.  
President Rousseff has also been accused of using the presidential plane (equivalent to Air Force One) to carry out campaign events. Article 76 of the Electoral Law mandates that her campaign should pay for the use of the plane, which might occur after the election takes place (see link 3). 
Gubernatorial candidate Geraldo Alckmin (PSDB) in São Paulo is also being accused, in these 2014 elections, of illegal use of state resources. Alckmin illegaly inaugurated public works in July 2014 (see link 4).  </t>
  </si>
  <si>
    <t xml:space="preserve">The use of state resources for electoral purposes is forbidden since recently by the law, and it is very difficult to be detected in practice (Tzoneva, 2014). According to the leader of IPED, there is little criticism over this and it is not a matter of discussion and importance as it is in other societies. 
Little additional evidence was found on the subject, despite a thorough internet search. Most material discussing political parties spending focuses on defining the exact meaning of state resources. In a Parliamentary report on the proposition of changes in the Electoral Law, it is stated that one of things asked for by the people is the ban of use of state resources. A decision of the Central Electoral Commission on the financing of the electoral campaigns defines the ban as prohibiting the use of public administrative resources which include any budgetary resources, building, vehicles, planes and other transport means, office supplies, and real estate which has been given to the administration, the state and regional units, and the state and regional enterprises.  
There was one related ruling of a court case in a town called Sliven, which is about a complaint that a certain political party has been using public resources for its own electoral campaign. The story is about an annual small town celebration, where the population is predominantly from an ethnic minority. The allegation is that from the stage in addition to singers, people were shouting a name of a political party in Turkish and urging others to vote for them in the upcoming election. A 1000 BGN (currently 660 USD) penalty fee has been imposed by a local court, but a larger regional court, where the party appealed, ruled off the penalty with the claim that the receipts of what was paid and by who and the dates, do not prove that on the specific day of the allegation the stage was paid for by state funds. 
----
Peer Reviewer comment: Agree.
In its preliminary report on monitoring the general elections (2014), the OSCE mission makes a conclusion that "some political parties at times campaigned in municipal or state-owned premises". GERB, BSP, MRF, Ataka, and Bulgaria Without Censorship campaigned in a number of hospitals, community centers and schools. The GERB website shows more tham 10 inauguration events in kindergarden, schools, playgrounds and bus stops.
</t>
  </si>
  <si>
    <t>Interview sources aver that, from time to time, state resources are used in favor of certain parties and candidates.  Firm, documented evidence proving such allegations, however, is rare.
Indeed, before and during the campaign period, the press is continuously publishing accusations of electoral interventionism made by public employees.  For example, opposition parties decried the use of state resources by presidential candidates during the 2013 campaign (see sources).  However, the National Supreme Audit Institution publishes not only (ex ante) specific and clear instructions to prevent any use of state resources to influence the campaign, but also publishes in a very clear way all legal opinions given and any audit made during or before campaign period, answering (ex post) all accusations made, regarding electoral interventionism.  Based on its conclusions, no documented evidence exists to definitively indicate that state resources were in fact used in the most recent campaign.  
Joaquín Lavín, ex presidential candidate, ex Minister and Director of the Presidential Campaign of Evelyn Matthei in 2013 says: 
“But especially before the official campaign phase, my experience is that the State can obviously influence elections, in several ways, through the use of public resources in support of the governing party. 
For example, in practice there is certain influence by ceremonies and inaugurations. That happens a lot, because governments tend to focus it prior to any elections (both local as the parliamentary and presidential). Who will be invited and appear in the press, in this inaugurations? The authority will invite both sides, of cause, but maybe will send the invitation to the person who is not of the same party the night before, so that he / she can´t reach to go. ¿Who is on the side or back when authorities cut the ribbon, when they are opening a ceremony? I see that parties that are not part of the government tend to complain, - and sometimes with certain reason, because ceremonies and inaugurations have their impact in the media. Although it may be an excessive regulation, this could be a reason to prohibit openings of the President or other higher authorities some time before elections. All these things in Chile are not regulated and perhaps we have to think more about it. Another practice, definitely wrong, is that sometimes governments use public money to make certain people earn certain projects through bidding systems, but these projects in reality are nothing and just help to finance an political activity. More transparency is missing there, - also regarding the employment of staff with public funds.”
Giorgio Martelli, Financial Director of the Presidential Campaign of Michelle Bachelet says (as a natural person, - not representing an official opinion): “There is an increasing awareness of the press to monitor and to uncover electoral interventionism. Also, I see an increasingly trend of citizens to accuse unethical practices, via press. That a Government uses fiscal funds to influence in campaigns is each day more accused and therefore each day it is more difficult to use fiscal funds and fiscal properties for electoral reasons. I think in Chile we developed - in that sense. I say this with experience in two presidential campaigns, the first one, being part of the governmental coalition in the campaign of Eduardo Frei in 2009, and than, being part of the opposition in the campaign of Michelle Bachelet in 2013."
Claudio Fuentes, PhD in political science from the University of North Carolina (Chapel Hill), author and editor of 11 books and over thirty articles in books and scholarly journals; University Diego Portales, says: 
“In the final year of Government, there is a normally a planning of resources at the regional level and province level, with the intention to show concrete results of governmental management and to associate them in with the political campaign. What happens is that there is a high coordination (or competition, depending on which party is concerned), among the assigned regional Ministers (in Spanish: Intendentes), the regional Secretaries of Ministries, and the regional electoral campaign. For example, if the regional Minister is Socialist he will support certain candidates who are Socialists as well, and that means a support in terms of inaugurations. Regional funds are high and they tend to finance initiatives that will be made public via public ceremonies often linked to the election campaign. Actually, there is no regulation regarding public ceremonies during the time previous to the electoral campaign Also, public presentation of fiscal funds is orientated on the budget law, - and does not reveal easily were fiscal funds are invested. You must think as well that candidates play often a role as broker between citizens and government. They ask people about their problems, and will try to solve them - for example with the municipality or with a Ministry, and will try to access to subsidies, and that sort of things."
Pablo Longueira, official candidate for presidency in 2013, ex minister, ex senator, says: 
"During a municipal election, the municipal team tends to go on working for the mayor, in the shadow. That is a reality, because if the Mayor loses, much of the employees of the municipality see threatened their employment. In other elections, it also happens that a mayor might throw away your propaganda and leaves that of its political sector..."
---
Peer reviewer comment: Agree.
In the study mentioned below, campaign chiefs interviewed indicated that incumbent candidates make use of public resources for campaigning.</t>
  </si>
  <si>
    <t xml:space="preserve">Although the law is clear about the prohibition of the usage of public funds to support electoral campaigns, in practice the use of state resources to finance campaigns is observed.  To document this situation for the 2014 elections we reviewed the reports of electoral irregularities submitted through the web site link “Pilas con el Voto” (www.pilasconelvoto.com).  In this site, citizens and electoral observers can report on possible electoral anomalies and irregularities, and at the same time, they can see the reports that other citizens have done, with the option to locate in a map of Colombia the places of origin of the information reported.  
As the Legal Assessor of the Electoral Mission Observation MOE indicated, citizens have reported for the 2014 elections the usage of public offices, cars or human resources in favor of the political campaigns.  Also there have been other reports regarding the pressure to subordinates to gather votes.  Other types of reports indicate the usage of state funds and social assistance programs with electoral purposes. 
For the 2014 legislative elections through Pilas Con el Voto 181 citizens made reports regarding intervention in politics, and for the presidential elections (1st and 2nd round) 85 reports were submitted.  These reports are redirected to the authorities in charge of investigating these reports.  However since the 2014 legislative and presidential elections just passed, there is no official information regarding current investigations on these issues.
----
Peer Reviewer comment: Agree.
There were also reports that the office of the Grand Inspector General - who has the unique task of being the watchdog of public officials, even elected ones - or Procuraduría asked to dig into the presidential campaign of Juan Manuel Santos. Essentially, the complaint came as Santos was allegedly using his post as President to meet with regional and municipal authorities in order to garner support for his re-election campaign. Former President, Alvaro Uribe, blasted at his now main political enemy, President Juan Manual Santos, for allegedly using state power. He said there was a “publicity trap” claiming there was overlapping between state advertising and campaign advertising during the Santos’ campaign for re-election. Also, see comment in question 31.
</t>
  </si>
  <si>
    <t>In Costa Rica the use of state resources in electoral processes is largely controlled by the TSE and by other institutions such as the Comptroller General of the Republic. The increasing control exercised by citizens is also relevant, as they can help to demonstrate the illegal use of some state resources. The law basically regulates what is called political belligerence, which is the intervention of a public official in the electoral process, both at senior positions (ie president) and junior staff. A detailed review of the TSE resolutions regarding complaints of partiality or political belligerence from 2008 to 2014, show several cases with differents results.
For example, during this electoral process (2013 - 2014), the TSE ordered the dismissal and disqualification from holding public office for two years of Mr. Ignacio Carrillo Perez, the CEO of JUDESUR, and Mrs. Marta Campos Méndez.  They were suspended from their positions on the Board of the Institute of Rural Development. These cases demonstrate that the electoral body acts and has jurisdiction to impose penalties.
No resolutions or documented instances on the use of public resources like cars, etc. were found.  There is a recurrent confusion: many public complaints relate to mid-level officials who have no absolute prohibition on participating in party activities (Article 146 of the Electoral Act only prohibits them from doing so during work hours) but only to do so during office hours. This explains why many complaints are dismissed by the TSE.</t>
  </si>
  <si>
    <t>Even though Law on Financing Political Campaigns and Electoral Promotion strictly bans using state money for financing campaigns, media reported on abusive behavior of politicians who use money from their ministries or local bodies for their political promotion, which can be seen as using money in favor of political parties.
Even though the campaign for a new Croatian president will begin only in autumn 2014 (for presidential term start in January 2015) and even though parliamentary elections are scheduled for 2015 (it is not yet announced when the elections will be held and when the new Government will come to power; according to Croatian electoral laws as soon as leading party starts fourth year of its mandate it is considered as if a full term in Government has been completed and elections and inception of new Government can take place), parties and presidential candidates are already leading pre-campaign, and there are already reports on abuses of official positions. 
For example, in April 2013 the media wrote about Minister of Tourism who visited, in one of his visits, only places in the region of Zagorje where hisgovernment coalition party members are in leading positions. According to the opposition and as reported by the media, this was considered as promoting the work of his own party (minister is a member of the Istrian Democratic Assembly, government coalition partner of the Social Democratic Party) and Croatian Democratic Union (as an opposition) complained about this. 
In 2013, during local elections, media reported that current Minister of Defense Mr. Kotromanović (Social Democratic Party; currently leading party in government coalition) used official car of the Ministry of Defense and a driver to attend a pre-election public meeting in Split organized by his party member Mr. Baldasar. Other ministers from Social Democratic Party also came to this meeting, but media reported it is not clear how they financed their trip on Monday, which is a working day, and they -nonetheless - work in Zagreb. 
When it comes to local elections from 2013, GONG (not-for-profit association and an advocacy group situated on the political left that often faces complaints from associations affiliated with the political right) noted that the campaign was not transparent. The association warned that political candidates used official cars for electoral promotion but have not been processed, and they also pointed out that the state should pay attention to adds that were paid before electoral promotion started but remained exposed after electoral promotion started yet they were unreported as a part of campaign that has limitation on the amount that party/candidate can receive for electoral promotion. The Association particularly warned about non-transparency of Mr Milan Bandić, current Zagreb mayor and former presidential candidate, who during 2013 local elections - according to reports from GONG - violated several articles on Law on Financing Political Activities and Electoral Promotion including unauthorized financing from the City of Zagreb, jumbo advertisements inviting citizens to bike race that had Mr Bandić's photo while they were signed as City of Zagreb, etc.</t>
  </si>
  <si>
    <t>During the last national elections and also during the last sub-national elections, there was documented evidence of the use of public resources for particular parties and candidates during the campaign.
The National Electoral Council issued a resolution on January 2013 through which the institution suspended a radio ad by the Presidency of the Republic that did not comply with the exceptions considered for government propaganda during electoral campaign. During this same period, a member of the Unidad Plurinacional de las Izquierdas alliance presented a claim to the National Electoral Council, reporting the use of an helicopter of the armed forces by President Rafael Correa to shoot a campaign spot. This episode was also reported by the press. The Electoral Dispute Settlement Court concluded that there was no violation because as President, Rafael Correa was using the helicopter for security reasons. However, the press reported a similar event a month after that, when Correa was already on leave to participate in the electoral campaign. In this second case, the incumbent also used the helicopter during his campaign and appeared in pictures wearing clothes with the colors of his party. 
In addition to this, the civil society organization Coroporación Participación Ciudadana published a report of their monthly media monitoring on January 2013. According to the results of the report, at least three candidates aired official propaganda (i.e. funded with public resources) where their names were included, thus violating provisions of the Code of Democracy.
The Electoral Dispute Settlement Court issued a sentence sanctioning a public official who was carrying electoral propaganda of Alianza País party (the party in government) inside an official vehicle. They found the driver personally responsible of wrongful use of public resources and infrastructure but no sanction was imposed on the political organization.
Controversy also arose after the executive issued a decree just two days before the campaign period rising the Human Development Bonus (Bono de Desarrollo Humano), one of the main government subsidies, from thirty-five to fifty dollars. 
José Cisneros, National Director of Oversight and Control of Electoral Expenditure, confirmed that after recently finishing the audit of 365 financial reports corresponding to the 2013 national electoral process, more than 180 files are ready to be referred to the Electoral Dispute Settlement Court and to the Office of the Comptroller General for violations regarding the use of public resources, among others. However, a public official from the Office of the Comptroller General pointed that the National Electoral Council has not officially sent any file to the General Comptroller on potential abuse of pubic resources during the 2013 campaign yet. 
Journalists also indicated that during the last electoral process held on February 2014, the National Electoral Council exhorted President Correa to refrain from participating in his Saturday TV show, Enlace Ciudadano, since it was meant to be broadcasted one day before the elections during what is considered “period of electoral silence”. The show is funded with public resources and considered as a means of accountability and information to the public. President Correa decided to participate, broadcasting from the main square in Quito, and during a considerable part of the show made strong declarations against the president of the National Electoral Council and repeatedly referred to the electoral campaign.
In addition, in January 2014 the National Electoral Council (Minute Order No. 6 PLE-CNE) ordered the cancellation of three advertising spots produced by the government of Guayaquil, since it was considered the authorities were using the official propaganda for electoral purposes.
As a general opinion, people consulted affirmed that although there are specific norms that ban the use of electoral resources and government propaganda during electoral campaigns, problems arise due to the consideration of some rather vaguely defined exceptions that can give place to discretionary interpretation. This was addressed by Corporación Participación Ciudadana on their comments to the Rules of Electoral Promotion. The organization sent a letter to the National Electoral Council, urging the electoral authority to establish clearer rules on this matter. The Electoral Monitoring Mission conducted by the Organization of American States in 2013 also recommended the development of clearer rules that define the scope and limits of this matter to reduce the risk of abuse of public resources.</t>
  </si>
  <si>
    <t xml:space="preserve">Abuse of State Resources (ASR) has been problematic issue in Georgia for the past years in the last two national elections considered the study period for this report (the 2012 Parliamentary and 2013 Presidential). Although 2013 Presidential Elections are considered a step forward in this context, certain types of resources have been still used by the ruling party.
For 2012 Parliamentary Elections major cases of ASR included following trends:
a) civil servants involved in campaigning - TI Georgia and GYLA experts underlined certain cases, where there was hard evidence of civil servants being forced to get involved in campaigning. 
b) abuse of powers by State Audit Office - almost 300 opposition activists or affiliated people (contractors mainly) were questioned in mainly intimidating manner by SAO and number of fines were imposed without strong grounds. TI Georgia and GYLA experts considered this as abuse of power and using SAO as a weapon against opposition parties (such allegation is supported by number of other sources, for instance the Analysis of the State Audit Office Monitoring Service of Political Parties’ Finance by Coalition "For Freedom of Choice” discusses the issue in details); in many instances SAO also misinterpreted the laws and used excessive fines, which could also be politically motivated decisions
c) electorally motivated public spending - analysis of state and local budgets was done by TI Georgia and GYLA and the trend showed that high number of infrastructural, social, cultural and sporting programs were implemented during pre-election period (when comparing with non-electoral years, such or similar programs were either non-existent, or distributed during the whole year, not just few months prior to elections);
d) legal resources - laws were used as a tool against political opposition. The regulations on party financing was made stricter right after Bidzina Ivanishvili claimed he wanted to run for elections (see indicator 33 for details); Mr. Ivanishvili’s citizenship was removed so that he was unable to run for elections and although this could have been decision based on law, it was still considered as politically motivated decision; the interpretations to the laws were made in biased way - for instance Georgian Dream was not given the candidate number it requested, the law was unclear and interpreting it in a way that GD faced restrictions and damages (they had already printed materials based on their prognosis) was considered politically motivated; the by-law was passed soon before polling day limiting video and photo recording on the polling station, which was also considered as a mean to restrict political activism and observation; the courts often did not consider hard evidences regarding the ASR cases and were not imposing fines on obvious offenders, while on the other hand the fines imposed on opposition parties were upheld without proper grounds.
e) coercive resources were used by government against the opposition parties - arresting activists on small violations imposing high sanctions; not allowing to conduct campaigning activities in certain areas (city centre or squares, municipalities refused the requests of Georgian Dream, based that some other activities were planned on the same scene)
f) dismissals of civil servants where the servants were affiliated with political opposition.
Some major cases of ASR during 2013 Presidential Elections include:
a) civil servants being involved in campaigning - in most cases the proof that law was violated was not there, since legal requirement is quite ambiguous, however TI Georgia and GYLA experts considered that this is a trend in Georgia. GYLA expert Lela Taliuri added, that in 2013 the systematic approach has been relatively different from 2012, particularly considering state entities prohibited the servants from participating in campaign and it would result in disciplinary measures.
b) electorally motivated public spending - while there were no legal violations, budgetary programs were aimed at winning voters’ hearts (main infrastructural, social projects implemented during pre-election period). There was one case which TI experts underlined, where budgetary resources were abused - the Autonomous Republic of Adjara amended its budget to increase funding for specified programs, but while the court was reviewing the case, the law regulating usage of budgetary resources (the Election Code) was amended and the case was not considered violation any more. 
c) coercive resources or improper protection to opposition party - there were instances when opposition party was hindered from conducting campaign activities and protective measures were improper. 
d) arrest of former high officials and current opposition leaders - the criminal charges were brought against former leaders (currently active in party activities) and this was considered as possibly politically motivated. TI Georgian and GYLA experts could not claim criminal charges were completely unsubstantiated, however the questions arised.
Mikheil Matchavariani, representative of opposition party UNM, argued, that the Government amended laws to make Georgian Dream more comfortable (allowed legal entities to donate and these entities according to Mr. Matchavariani’s claim, are reluctant to donating to opposition party), leaders of the party were also arrested to intimidate and coerce against them. 
As for resources that have to be equally accessible to all candidates, there have been no cases when candidates were discriminated.
----
Peer reviewer comment: Agree.
It has to be noted, that there have been some positive trends in decreasing the number of instances of usage of public resources for electoral campaign purposes. Local CSOs as well as international election observation mission of OSCE/ODIHR have noted that the number of cases have decreased for 2013 Presidential elections when compared to 2012 Parliamentary elections. Also for 2014 local government elections, less cases were observed compared to 2012 parliamentary elections, although when compared to 2013 elections, the last election has been characterised with more problems. 
</t>
  </si>
  <si>
    <t>State resources are not generally used or known to be used in favour or against political parties' or individual candidates' election campaigns. 
However, there have been reports during the last election (2013) around indirect campaigning. The news media reported that parliamentary groups (ie the party block in Parliament) have supported their parties' / members of parliaments' campaigns through the use of state resources. For example, staffers of members of Parliament went to the MPs' constituencies to help with the campaign. This is against party finance regulation and the separation of the parliamentary work and the party work of members of parliament and their staff. This is problematic as staffers are paid from a bulk sum that members of parliament get on top of their salary out of tax payers' money. The German Bundestag believes that auditing how an MP spends this money is outside the remit of the Bundesrechnungshof.</t>
  </si>
  <si>
    <t xml:space="preserve">Using state resources in electoral campaigns has been a well-known phenomenon in previous electoral campaigns as well. While it is hard to assess the extent to which state funds are used ( e.g. a high-profile inauguration ceremony of a highway in the campaign period which promotes the Government might count also as using state resources in the campaign), some cases allow for easy evaluation.
Transparency International, K-Monitor Association and Atlatszo.hu conducted a joint research project (called ‘Képmutatás’ - Hypocrisy)  to estimate the real costs of the campaign, and according to their assessment, the Government itself has spent nearly 600 million HUF (2.6 million USD) in direct promotion of the reigning majority parties. Such spending obviously does not appear in the account of parties or candidates, and are rather a kind of self-promotion by the Government, using the same image components and slogans as the supported party. Fidesz has paid 400.000 HUF (1725 USD) to the Government for the use of the Government’s slogan and design elements which originally cost the Government 150 million HUF (646.000 USD) – which should count for a significant in-kind donation from the Government in favour of a party. The same applies for local governments as well – in some cases identity elements of the self-advertisements of the local government were hardly distinguishable from that of the supported party’s. 
Nevertheless, a very important decision of the Curia (Supreme Court) has recently concluded that the determining factor in deciding whether an advertisement (or other tool) can count for  a campaign element (an advertisement)  is not the customer, but the content of the advertisement, and therefore the  government or local governments are subjects of the Act on elections, and it should be banned for them to campaign in favor of a political force as it might violate the principle of equal chances, and otherwise it might circumvene the regulations of political financing.
According to the press, local government employees and public workers were used in Jászapáti to collect recommendations for the candidate of the governing party (Fidesz). Public workers were allegedly also used for protesting against the prominent representative (Gordon Bajnai) of the electoral coalition of Together 2014 - Dialogue for Hungary in 2013, and the statement found a strong media response.
----
Peer reviewer comment: Agree.
There were numerous cases where the Supreme Court decided that some actions of the municipalities were not legal according to the principle of providing equal opportunities to all the candidates. These were for example financing from the municipalities' budget a giveaway of in-kind donations to people or advertisement of the mayor who is also a candidate in the local newspaper.
Another aspect of using state resources is not the financial resources, but the power available to the executive. These are not well-documented cases, but the executive has access to confidential secret agency information (this is a good source for creating bad publicity for other candidates) and also has access to crime departments (namely using the police action to create negative news about other candidates or parties). There was one notable case during the elections where the vice-president of a party was arrested and charged with using forged documents to hide his money in foreign bank accounts. In this case the timing was interesting as the arrest did not take place until one month before the elections even though the police had collected their evidence well before that date.
</t>
  </si>
  <si>
    <t>There are documented evidence of occasional use of state resources in favor of parties in power. Despite the application of the Model Code of Conduct from the date of the announcement of the schedule of elections, there are instances of governments diverting state resources/ finances for electoral gains. The Code includes guidelines on general conduct of candidates and parties during the election period,  restrictions on abuse of power by parties in power and guidelines on election manifestos of political parties. The Code also enjoins upon political parties to ensure that election manifestos reflect the rationale for the promises made by the parties and broadly indicate the ways and means to meet the financial requirements for it, in the interest of  transparency, level playing field and credibility of promises. 
The Election Commission of India (ECI) has compiled 804433 cases of violations of the Model Code of Conduct and issued Notices in 426077 cases in the course of General Elections 2014. ECI has taken action in 976012 cases and First Information Reports (with the police) lodged in 16048 cases. Fully disaggregated data on the violation of the Code for diverting state resources is not available, but these headline numbers clearly include instances in which state resources were abused for campaign purposes.
In the absence of a law prohibiting diversion of state resources for electoral gains, governments have announced promises, handouts and policy largesses in anticipation of elections, that is, before the Code of Conduct comes into effect. The effect of violation of the Code on political parties is suspension or withdrawal of recognition of a political party as national or state party which the the ECI finds difficult to implement. ECI monitors government announcements closely during the election period and has intervened to stop misuse of state power if it considers that there has been a violation of the Code. ECI's manner of enforcing the Code by governments has frequently been criticized for virtually bringing the government to a halt for the entire duration of elections which in the case of the 2014 elections stretched to two and half months. Governments would have to request permission from the ECI for 'no objections' to carry out its functions.
During the 2014 general elections, for example, the ECI was able to stop the Central Government from raising gas prices which would have benefited certain corporate houses, but could not interfere with a pre-election announcement that increased the number of subsidized domestic gas cylinders. However, in the States, there were reported instances of state government giving monetary grants to particular communities, health insurance for journalists, housing projects for the poor, announcements for public works, etc. But the lack of clarity on what the ECI will allow and what not, compelled the ECI to issue a clarification on the impact of the Model Code on the government's financial matters. 
According to Dr. Jayaprakash Narayan, "because of increased monitoring and media glare, misuse of government resources in the form of vehicles or premises, etc. is not so much an issue now. But one can't have a mechanism which prohibits the government from governing. These measures amount to stifling democracy. It is ridiculous how for three to four months, the whole country comes to a standstill creating a phenomenal vacuum. Because we are a stable society, we survive it. But the EC has done little to check the way in which massive advertising expenditures are incurred by governments prior to the election announcements in building up individuals/ personalities and political parties, instead of the publicity focusing on government programs." 
According to Rajdeep Sardesai, journalist, "ECI has been more successful in checking diversion of state financial resources than checking money power during elections. Misuse of the state machinery is more common during bye-elections and Assembly (State) elections. That is because the election machinery is stronger in the Lok Sabha (to the national Parliament) general elections as the ECI has greater control on the election officials as the ECI is closely involved in their appointment. In Assembly elections, State machinery is put to greater advantage with candidates having more ability to influence lower level officials."
Prof. Trilochan Sastry, Founder &amp; Trustee of Association for Democratic Reforms, believes that this is a tricky area. "If no promises are made, why should people vote for a particular party/ candidate? There are laws which require that government should maintain financial discipline. The party and/ or candidate should give a shadow budget to show where the money is going to come from. It is easier to have a check on direct freebies like TVs and mixies, but harder when policy largesse in the form of subsidies are given, like loan waivers to farmers or raising the number of subsidized gas cylinders. Even courts will not interfere on the merits of a public policy."</t>
  </si>
  <si>
    <t xml:space="preserve">Bawaslu, the authority that oversees elections in Indonesia, found a number of instances in which state resources were used by governing officials in contravention of the law durin gthe most recent elections.   Of particular note was the use of government housing, vehicles, and staff to support certain political parties and canididates.  Such violations occurred in all types of elections, including presidential and Legislative Electionss.  
For example, the  Central Java Province chapter of Bawaslu reported that the Mayor of Salatiga and Head of District of Banjarnegara (Parwito, 2014) both participated in the presidential campaign without taking official leave, as required by law.  Mayor of Salatiga Yuliyanto was participating in campaign to support President candidate without taking temporary leave from office. The Head of Banjarnegara District, Tejo Utomo, mobilized public servants and heads of villages to support the governing party's presidential candidate.
Another example can be found in the Southeast Sulawesi Province, where Police named the Head of District of Konawe Utara, Aswad Sulaiman, as a suspect in criminal act in the election (Pati, 2014). Aswad was investigated after he mobilized public servants to support certain candidates from the Demokrat Party.  He also used his office to campaign for the Demokrat Party. Aswad is also the head of the Demokrat Party’s branch in Konawe Utara District.
Bawaslu also reported that Jokowi, the current president elect, used government facilities in his campaign.
These cases clearly show that state resources were regularly used in favor of the Demokrat Party during the most recent campaign.
----
Peer reviewer comment: Agree.
In March 2014, President Susilo Bambang Yudhoyono, who is also the chairman of the Democratic Party came under heavy criticisms for travelling to Lampung province in Sumatra to attend a Democratic Party campaign using the presidential plane (Waskita, 2014).   
That same month, the East Java chapter of the Indonesian Democratic Party of Struggle (PDI-P) was reported by the local Elections Supervisory Committee (Panwaslu) for using vehicles and mobile lavatory units  belonging to the city government of Surabaya for a campaign rally for the legislative election (Jaring News, 2014). The rally was attended by city council members from PDI-P and  deputy mayor of Surabaya Whisnu Sakti Buana who was also a PDI-P politician, all arriving to the rally using their official cars. 
The Indonesia Corruption Watch recorded 135 cases of abuse of state resources throughout the legislative election.
</t>
  </si>
  <si>
    <t xml:space="preserve">Both The journalist Tal Schneider and the legal counsel Jonathan J. Klinger mention the existence of law and the fact that it is enforced. However, limited and rare violations of this law exist. Schneider adds "In the last primaries I found out by pure chance an incident that shows how some don't respect the law. MK Michal Biran who was a candidate made use of a public facility to make calls to people and urge them to vote for her in the primaries. Biran replied to my accusations and said that she will give back the money spent to the state treasury". She adds that "normally the state Comptroller is the one that has the resources to uncover such incidents".
Another article. "The Likud primaries: The Comptroller warned Haim Katz" indicates that the Comptroller had fears that in the primaries that took place in November 2012 one of the candidates (Haim Katz) will use the resources of a state owned company against the law - to promote himself in the primaries. The Comptroller stated that he had information that the candidate will use resources such as the computer systems in the primaries. The Comptroller referred also to the fact that the company sent buses in the previous primaries (November 2008) to help Katz supporters to get to the polls. An article published after the most recent (November 2012) Primaries showed that Katz still organized transportation based on the state owned company vehicles for the workers there. This time it wasn't buses but cars.
----
Peer Reviewer comment: Agree. 
As noted in question #5, there are clearly defined exceptions (for the ban on the use of state resources in favor of or against political parties and individual candidates), but they are not equally accessible to all actors - incumbents get them for free. Ministers, deputy ministers and  members of the Knesset and heads of local authorities use the assests that are regularly provided to them by the state (in order to help them with their on-going work) during their campaigns. These assests include, for example, a minister's car, office and Personal assistants. It should be noted that they are not provided with any "extra" ot "special" public resources for their campaigns, and are not allowed to use such resources - they are only allowed to use these "regular" resources prided to them by the state.
</t>
  </si>
  <si>
    <t xml:space="preserve">The provision of non-financial resources was the first type of (indirect) state funding to political parties and candidates in Italy. Besides introducing direct forms of public funding to political parties and candidates in 1974, Italy legally allows the use of state resources such as free public spaces, billboards, media access, postal services for election campaigns, as well as tax exemptions. Under the most recent political finance law, Italian political parties and candidates will lose all direct public funding by 2017. Non-financial state resources have been regularly used by eligible political parties and candidates.
----
Peer reviewer comment: Agree.
The public debate focused on the matter of political opportunity (in times of economic crisis) rather than on violations: the use of state resources by candidates, although not explicitly banned, has been considered counter-productive in terms of political pay-off, due to the dramatic discontent towards party politics. In particular, the idea that public funds to political parties should be cut was central during the “Tsunami Tour” organized by the Movimento 5 Stelle and its charismatic leader (see link below). Unsurprisngly, then, the abolition of state funds and other forms of public subsidies to politcs was among the priorities of the government lead by Matteo Renzi (PD): in addition, the Spending Review Process argued that 150 vehicles used by politicians should be sold.  Each of the sources below make it clear that Italian politicians have regularly used state resources in electoral campaigns.
"Beppe Grillo's Tsunami Tour," January 11, 2013.
http://www.beppegrillo.it/2013/01/tsunami_tour.html
"Spending Review: Cuts to Cars, Police, and Pensions," Il Fatto and Quotidiano, March 12, 2014.
http://www.ilfattoquotidiano.it/2014/03/12/governo-renzi-auto-blu-allasta-su-e-bay-i-sottosegretari-faranno-senza/910883/
"The Blue Car on EBay," Il Giornale, March 26, 2014.
http://www.ilgiornale.it/news/interni/auto-blu-allasta-su-ebay-1004977.html
</t>
  </si>
  <si>
    <t>There is no evidence of authorities illegally using state resources in favor of or against political parties and individual candidates.
But every Diet member is paid 1 million yens (US$8,480) monthly as transportation, letters and communication fees apart from monthly salary. Yoichi Yamamoto, who was a newspaper reporter with Nihon Keizai Shimbun (Daily Nikkei) and now works as a staff of the Japan Restoration Party says that "The government does not require the report nor proof, so that the Diet members can use it for their election campaign."
Yumi Sato, former secretary of the Diet member and who ran for national election herself says that "Most of the Diet members use this money for election campaign".  This money is legally, transparently and equitably allocated to Diet members.  But it is favorable to the present Diet members and unfavorable to the new candidate. Professor Minoru Ouchi, former Professor at Ritsumeikan University agrees.</t>
  </si>
  <si>
    <t xml:space="preserve">• There are elaborate provisions and penalties targeted at abuse of public resources. But politicians, especially those sitting in the executive, have consistently violated the regulations. Although this is usually a preserve of the ruling party, the coalition arrangement of the last government ensured that both sides of the divide had access to state resources during the 2013 general elections. 
•	Widespread abuse of public resources during the last general elections was documented and exposed by the Kenya Human Rights Commission (KHRC), a civil society organization and an independent constitutional commission, the Commission on the Administration of Justice (CAJ).
•	Both KHRC and CAJ documented rampant abuse of office by candidates who were serving variously as Prime Minister, deputy prime ministers, ministers and assistant ministers. This basically involved use of government facilities especially vehicles and personnel in their campaigns.
----
Peer Reviewer comment: Agree.
The line between official duties and campaigns can be very thin at times. Often aspiring candidates in the executive use their positions and official activities to profile themselves. This is rampant but ordinarily no action is taken to punish them. 
Interview with Willis Otieno, Electoral Law Expert , 27 Nov. 2014. </t>
  </si>
  <si>
    <t xml:space="preserve">The 2012 presidential election was marred by reports of extensive interference by the state spy agency, the National Intelligence Service, and the military's psychological warfare division in favor of the ruling party, conservative candidate. 
The former chief of the NIS, Won Sei-hoon, is currently on trial on charges of directing agents under his command to write online postings attacking the opposition candidate as weak on national security, in violation of their obligation to maintain political neutrality as public officials and in violation of a separation restricting the NIS from political interference. 
An investigation by the defense ministry into the Cyber Warfare Command, meanwhile, found that defense personnel had written more than 2,000 online postings that attacked or praised specific candidates. 
"With technological support from civilian cyber experts, the CIC found that cyber warfare agents posted some 15,000 political comments including about 2,100 written posts that supported or criticized specific politicians or parties," reported The Korea Herald in December last year. 
Kim Go-sung, chairperson of Transparency International, cites the election interference by state agencies as an egregious example of state resources being used to favor or disfavor political parties and candidates. "That's very important and a very serious problem in my mind," he says. Notably, considering the multiple agencies and levels of authority involved, he rejects the government's position that the problem was isolated to a few bad individuals, saying "I think it is a problem of the government itself, not individuals."
</t>
  </si>
  <si>
    <t>"No financial state resources are allocated to political parties and individual candidates. However, candidates try to indirectly manipulate these state resources. The Minister of Energy and Water, which I don't wish to mention his name, is a clear example on the manipulation of the state during the parliamentary elections back in 2009. As we don't have regular access to power in Lebanon, he used and channelled electricity to serve his aims and the parties he supports giving longer hours of power to certain provinces to win voters' support," says Mario Abu Zaid, a Lebanese researcher on Lebanese elections.
The study by Samir al Baghouri draws a comparison between several Arabic and international Electoral Laws. He refers to funding the electoral campaigns in Lebanon explaining how each candidates is in charge of opening a bank account and manage his own expenditures. He clearly states that the state may not contribute to funding campaigns.
The news article which speaks about Jibran Bassil, the then Minister of Energy, and they way he financed his campaign during the 2009 elections. It clearly says that the state does not provide candidates with sources, but it shows how state resources are in fact manipulated by the candidates who are in power. As Bassil was the in charge of the Ministry of Energy, the article says that he used it to serve his campaign. 
----
Peer reviewer comment: Agree.
The results of the monitoring reports issued by international and local observers of the 2009 parliamentary elections suggested that there were evidences of abuse of article 71 of the elections law in several occasions as follows:
-  Lebanese Association for Democratic Elections (LADE)
LADE validated a persistent violation by most parties of Article 71: numerous candidates had used houses of worship and their annexes, universities, municipalities, schools, public institutions for electoral purposes. The validated examples gathered by LADE are as follows: visits to religious sites and delivering statements at the entrance of the said sites, organizing electoral activities at religious locations, religious figures’ support of a certain candidate or list during religious occasions or  prayer, using the municipalities and their cadre for direct or indirect electoral activity, use of official and public institutions for election related activities and posting candidates’ pictures in  public places. The following are just a few outstanding examples: 
1. Prime Minister and candidate for the Sunni seat in Saida, Mr. Fouad Siniora received his guests at the government palace for electoral purposes; just to mention a few cases: on May 4, 2009 he received a member of the Jamaa Islamiya leadership and on April 29, 2009 he received the Union of Beirut Families.
2. On April 18, 2009, the candidate for the Sunni seat in Saida Mr. Fouad Siniora visited  Al-Hariri mosque in Sidon, and went directly to the Jaafari Grand Mufti saying that, “he had never sought to become a Member of Parliament, however certain circumstances forced him to follow this course… “ 
3. On April 28, 2009, the Baalbeck Hermel candidates’ list was launched in front of the Bacchus temple at the Citadel of Baalbek; which is a public tourist landmark. 
4. On May 3, 2009, under the patronage of the Speaker of the Parliament, Mr. Nabih  Berri, a rally was organized in cooperation with the municipality of Hermel, at a private University – the American University for Education and Learning. Berri was represented by former Minister Ali Hussein Abdullah, who confirmed the success of  the opposition list.
- The National Democratic Institute: 
Although Article 71 of the 2008 Electoral Law prohibits using public utilities, governmental institutions, public institutions, private or public universities, faculties, institutes and schools, and houses of worship for electoral events and rallies or for posting pictures for electoral promotion purposes, these public spaces were frequently observed as sites for campaign posters and electoral events. The electoral law states that relevant local authorities are responsible for designating locations for electoral advertisements, but in many cases they failed to do so. The absence of legal parameters for where electoral advertisements could be posted in some parts of the country gave candidates the pretext to disregard the law. Campaign posters were commonly seen on public buildings throughout the country, such as in public and private universities.
Domestic observers noted that candidates made electoral appearances at universities, hung posters on municipal buildings, and engaged in electoral activities in places of worship, such as churches, mosques, and Husseiniyas. SCEC published Decision No. 73 on 30/4/2009 that left determining the perimeter of a place of worship, and whether its annexes are also described as places of worship, up to the religious authorities in charge. Some religious figures issued decisions allowing annexes of places of worship to be used for electoral purposes, which paved the way for parties to use religion to influence voters. 
More generally, there was a common misuse of public funds by candidates who used state resources to campaign. Some candidates, especially incumbent MPs and ministers, used state resources and their political resources generated from their posts for electoral gains, which can be considered in violation of Chapter 6 Article 71 (paragraph 1) of the electoral law. The most overt case of this was when Minister of Telecommunications and opposition candidate in Batroun circulated a voice message notifying citizens that service rates were cut. Minister Bassil made no reference to the Ministry of Telecommunications or his position as Minster. Outgoing Prime Minister Fouad Siniora, who was running as a March 14 candidate in Saida (Sidon), received guests at the governmental palace for electoral purposes.
Paragraph 2 of Article 6 stipulates that civil servants and employees of public institutions, municipalities, and municipal unions may not use their powers in favor of any candidate or list. Yet, several instances of municipalities acting in a politicized manner emerged in the press. Municipality workers claimed staff were promoted or penalized based on their political affiliations and that municipal budgets were used to provide in-kind contributions or provision of services to benefit an electoral campaign. Additionally, as noted below in the "Security Concerns" section, some candidates considered the security forces and public institutions to be politically biased in favor of their opponents, and unresponsive to their security concerns.</t>
  </si>
  <si>
    <t>In many instances, it is the party in power that tends to make use of State resources, particularly public media. The Malawi Communication Regulatory Authority, MACRA, noted in its media monitoring report of April 2014, (when the official campaign for the May 2014 general elections had already been launched) that Peoples Party (the party then in power) had the highest coverage (60%) on the public media. Similarly, the party in power tends to have access to other public resources such vehicles and helicopters that give the incumbent an advantage over others. Like her predecessors before, President Joyce Banda of the Peoples Party (PP) was the only presidential candidate who actually made use of government resources such as the official government vehicles, helicopters and state security. 
People ’s Party (PP) Vice President for the central region Uladi Mussa was also quoted by the press (Daily Times) on 14th March 2014 confirming use by the incumbent president of state resources when he was challenging other presidential contestants in the May 20 tripartite elections that President Joyce Banda was "the most resourceful of all with state resources at her disposal" arguing that among the 11 candidates that had been approved approved by the Malawi Electoral Commission, it was President Banda who had the capacity to crisscross the country to campaign for the country’s highest office, saying “Our president has everything. She even has a state helicopter at her disposal and can fly around the country conducting campaign.” True to this assertion, it was only the then incumbent President Banda who made use of government vehicles, government helicopter and dominated the public media.
Peer Reviewer comment: Disagree and recommend a lower score of 0.
There is no clear distinction between a political party meeting and a governemnt meeting when the president is in attendance. So-called development meetings usually are campgain meetings. The most abused resource has been traditional Chiefs. In Malawi Chiefs fall under the ministry of local governemnt and rural development they use governemnt resources in their discharge of duties hence they are often prone to abuse. Allegations of the president using state maize to woo voters has also surfaced in the run up to the elections. Ruling parties have failed to explain where the source of the largesse/freebies they dish out during electoral campgains, which are assumed to belong to the government. Dan Msowoya, Political Analyst said in an interview, "State Resources continue to be abused here during elections particularly by ruling parties due to the absence of relevant legislation. It is so blatant that one wonders where we throw our conscience and morality. And yet they deny using public resources, hiding behind the oath of secrecy at Cabinet, which inhibits disclosure of resources committed to the political rallies.  Ruling parties contravene the law so liberally when it comes to using public resources. Usually they term the campaign rallies government development rallies. Malawians still fear government to such an extent that they let things go - Laissez faire attitude."</t>
  </si>
  <si>
    <t>There was regular use of state resources in favour of the incumbent government in previous general elections, including the most recent general elections in 2013. This was due to the absence of clearly defined role of caretaker government after dissolution of Parliament. When the Parliament was dissolved, the incumbent government assumes the role of caretaker government, allowing the incumbent an upper hand in utilising state resources to its advantage.
This problem was illustrated in an example highlighted in the media:
The incumbent government used three vehicles that belonged to the Information Department for the opening of its coalition’s election command centre for a parliamentary constituency. The Information, Communications and Culture Minister commented that an interim government has the right to use government machinery as long as official campaigning has not started.  However, the Minister was mistaken, as no such right is enshrined in law.
Furthermore, in a report compiled by local independent observers, it was reported that abuses of state resources were observed in 11 constituencies under the watch of the observers. A common abuse noted was the use of government property such as school halls, including a lunch event on 28 April in Selayang constituency with the caretaker Prime Minister. 
Meanwhile, a report compiled by an independent research institute, the Merdeka Centre, found that the ruling government repeatedly made development project announcements. For instance, the caretaker government announced three major projects worth as much as RM8 billion (USD 2,539,682,539) in Cyberjaya, and build a new hospital in Kapar.  These actions were promoted at campaign events.</t>
  </si>
  <si>
    <t>According to the people interviewed, it is very difficult to determine and prove without a doubt if state resources have been used in favor of a candidate during the election process. However, there are numerous stories and testimonies that have led the Mexican society to believe that this is an ongoing practice. Published stories and reports involve financial and non-financial resources, such as the use of media, infrastructure, etc. 
During the last election process, when the President, Legislative and Senate where elected, numerous newspaper articles surfaced which stated that the oldest and larger political parties - PRI, PAN and PRD - were using state resources to benefit their campaigns. However, to date, no one has been found guilty. 
According to Oscar Arredondo, an expert on public budgets, “the National Electoral Institute´s Oversight Unit did not determine if public resources were used in the past election. In practice we know that it happened. We know that many governors lent squares, templates and undertook diverse actions to support a candidate." 
Justine Dupuy, an expert on transparency and accountability issues, mentioned that during the 2012 election two public officers from the State of Veracruz had been detained while arriving in the State of Mexico because they were carrying a bag full of cash; however, the authorities could never determine what that money was for. She mentioned that the the law is closing spaces for corruption and for the illegal use of public resources yet there are still numerous suspicions that these  practices are still taking place. 
Oscar Arredondo also mentions that from the society´s side we know that there were numerous irregularities during the election process but from the institutional side it is very difficult to prove. 
According to Fernando Agiss, former Executive Director of Prerogatives and Political Parties at the National Electoral Institute, “it is extremely difficult and complex to establish that public resources reach a candidate´s campaign. There is so much triangulation that it is very difficult to determine if public resources reached the campaign and if they were used in it. This type of behaviour is considered a crime, it is not only an administrative offense. For this reason, the state apparatus has to investigate all these elements. There are very few cases where the use of public resources in election campaigns are credited“.</t>
  </si>
  <si>
    <t xml:space="preserve">Although there very few documented examples of the use of state resources in favour of or against political parties or individual candidates, the practice is without doubt widespread in Nigeria.
Ruling parties at the state and federal levels regularly deploy state resources such as cars, government buildings and even funds to further their interests and those of their candidates.
The Centre for Social Justice documented such violations before the 2011 elections. The report showed how the incumbent President Goodluck Jonathan’s Peoples Democratic Party used government vehicles and aircrafts, state media and even illegally declared public holidays for political campaigning. State funds were also donated during political fundraiser, the report says.
The party, and the opposition All Progressives Congress, APC routinely trade accusations about the use of public funds for electoral campaigns and other political activities- although they rarely provide evidence beyond what is common knowlegde.
----
Peer reviewer comment: Agree.
Misuse of non-finacial state resources for partisan interests is quite rampant in the country. Unfortunately, this is not as yet well captured because only very few civil society and advocacy groups are tracking abuse of money politcs. More importantly, monitoring and tracking of government expenditures at national, state and local governmnet levels is still largely underveloped which makes the documentation of instances of the misuse of state resources difficult. Notwithstanding, recently  few non-governmental organizations , with the support of some development partners, have documented a number of cases of the use of state resources in favour of or against political parties and individual candidates in the country.    
For example, just before the 2011 elections President  Goodluck Jonathan was reported to have used government vehicles, aircrafts, and media  for his election campaigning activities that lasted for more than two weeks.  Also, the wife of the President was reported to have used the aircrafts in the presidential fleet for her whistle stop campaign tour around the country for over 18 days in 2011. A report by the Centre for Socal Justice claims that official vehicles of the Civil Service Commission, House of Assembly and Ministry of Youth Development, Sports and Orientation of Cross River State, etc, were used to convey participants to campaign rallies. Also, during the PDP presidential campaign at Lokoja Township Stadium on February 21, 2011, official cars numbering over hundred were used to convey participants to the venue. Similar cases were reported in Aba and Owerri where state resources were used for the organizing PDP presidential campaigns: Over 60 official vehicles conveyed participants to the venues of the rallies. In Kano, over 40 official vehicles were used to convey people to the venue of the rally of the presidential candidate of the PDP. In Gombe State, government vehicles were among the convoy assembled to  welcome the presidential candidate of the PDP at the airport.  
</t>
  </si>
  <si>
    <t xml:space="preserve">in Pakistan, the law clearly prohibits the use of state resources during political campaigns. However, the political parties, especially the ruling political parties, exercise strong influence during political campaigns and misuse state resources. For example, despite the fact that there is a provision in the Constitution mandating that an interim government ( caretaker) be appointed during elections, the set up of the interim goverment is in large part influenced by whichever party was hitherto the ruling party. 
In the first instance, Free &amp; Fair Election Network (FAFEN) observed, the ruling political party PPP in February 2013, two months before general elections was using public buildings to display its campaign material. The campaign materials included party banners, wall chalking, posters and stickers pasted on the premises of public offices. In addition, seven other parties - Pakistan Peoples Party (Shaheed Bhutto), Pakistan Muslim League-Functional, Jamaat-e-Islami, Pakistan Awami Tehreek, Muttahida Qaumi Movement, Sindh Taraqqi Pasand Party and Pakistan Peoples Party Parliamentarians (Patriots)- also had their campaign material at public places.
Across 14 districts, FAFEN observers found party stickers pasted at 13 offices and posters up at nine. They saw wall chalking at eight offices and banners of political parties at four. The reporting districts included Karachi East, Karachi West, Jamshoro, Sukkur, Larkana, Matiari, Thatta, Badin, Ghotki, Shaheed Benazirabad, Malir and Hyderabad in Sindh, and Narowal and Sialkot in Punjab.
Such reports of the misuse of state resources also come during by-elections when the party in power uses state resources for the benefit of particular candidate (mostly ruling party ticket holder).
There are often reported several cases of violations of code of conduct by election candidates but the reporting in newspapers and media are often vague and half baked. These are based on accusations and counter accusations by competing candidates. Neverthless, such violations were reported in the media during very recent by-elections, including the use of a helicopter for distributing pamphlets for government backed candidate in NA-149 in October.
----
Peer reviewer comment: Disagree - suggests a 0 score.
A source at the National Accountability Bureau states that the use of state resources in election campaigns is quite common. Frequent violations include the following: 
1. Police officials are used to intimidate the voters and supporters of other group
2. Official vehicles of police department and education department are usually used
3. Teachers who are appointed returning officers at times help some parties
</t>
  </si>
  <si>
    <t>The use of state resources in order to favor the government party and attack opposition candidates during the 2014 elections, was reported by various actors, including international election observers, opposition parties, civil society organizations and the media. During the pre-electoral period (January - December 2013), the Electoral Prosecutor (“Fiscalia Electoral”) registered a total of 47 complaints for unlawful use of state resources or assets (see Source 2). Complaints against the government party are still being investigated and no decision has been issued yet (see Source 3). 
There were various reports accusing the government party for abusing state assets in order to attack opposition candidates. This was the case of the National Authority of Land Administration (ANATI) taking aerial photographs of opposition candidates’ properties without authorization and publishing them on a newspaper owned by the incumbent president (see Source 4). Furthermore, the opposition candidates and the press presented documents and evidence of a call center operating in favor of José Domingo Arias, the presidential candidate of the government party. According to these claims, the call center operations were financed with funds coming from the National Assembly, managed by the director of the Panamanian Turist Authority and coordinated by the former director of the National Immigration Service (see Source 5).
There were also many claims that the government party used the inauguration of 3 major public works (the Panama Metro, the extension of the coastal belt road and the inauguration of the Maracaná Stadium) as a way to promote its candidates (see Sources 6 and 8). In this regard, the Vice President of Transparency International Panama points out that the law contains no specific regulation regarding the announcement of the inauguration of public works for the purposes of electoral propaganda. As a result, the media messages on the inauguration of public works could not easily be distinguished from the campaign messages of the government party, as they appeared to have the same content and style. In addition, the Vice President of Transparency International Panama notes the use of state resources by high-level civil servants who were running as candidates (see Source 1).
Finally, it is important to mention that, six months before the elections, the government passed a law giving civil servants who had been continuously employed for two years, permanent status and benefits. This initiative was considered by many as a way to ensure that civil servants of the incumbent government would keep their positions after the elections and would vote for the government party (see Sources 1 and 7).</t>
  </si>
  <si>
    <t>Evidence shows that state resources have been used for electoral purposes in Paraguay, favouring some political parties over others. For instance, news reports point at the use of state vehicles before and during election day carrying propaganda of one of the contending political alliances, Alianza Paraguay Alegre, made up of Partido Liberal Radical Auténtico (PLRA) and other minor parties (Ultima Hora, April 20, 2013/ ABC Color, April 21, 2013). Also, newspapers accused the Alliance‘s presidential candidate, Efraín Alegre, of using financial resources from a state entity in order to cover the airplane costs of his electoral campaign (ABC Color, April 7, 2013). 
In a similar manner, the mayor of Ciudad del Este, the second biggest city of the country, held a public meeting with municipal workers to urge them to vote for the Colorado Party‘s candidate, Horacio Cartes, inside the headquarters of the municipality. During the meeting, the mayor asked them to support the Party on election day and promised “several rewards“ in the event that Cartes won the Presidency. The Colorado‘s party campaign manager for the province of Alto Paraná and other prominent political figures took part in this activity as well (ABC Color, April 17, 2013).
One of the most notorious cases of use of state resources to solicit electoral support took place one month before the elections, involving Alianza Paraguay Alegre and the political movement UNACE. According to Ricardo Canese, former campaign manager for the Frente Guasu coalition and current elected Parliamentarian for Mercosur - Parlasur-, and several news reports, the Instituto de Desarrollo Rural y de la Tierra INDERT, which is the public office in charge of all affairs regarding rural development, bought a piece of land in the countryside for US$ 13 million as part of a scheme that would benefit the presidential candidate Efraín Alegre. Back then, INDERT was headed by Ignacio Ortigoza from PLRA, Alegre‘s party and the one in power at the time. The issues with the purchase were as follows:  
-Congress had already rejected the purchase in 2002 because the land was found to be unsuitable for agricultural purposes. 
-The purchase was done on a holiday, quite rare to proceed with such a major financial transaction. 
-The land belonged to the father of Jorge Oviedo Matto, then president of the Senate chamber and a prominent figure within UNACE.
-The purchase took place at the same time that PLRA was seeking UNACEs political support for its presidential candidatee. Negotiations were ongoing at the time of the purchase.
-Each hectare of land was valued at US$ 1800. However, INDERT paid the sum US$ 2500. 
In spite of the controversy, UNACE ended up providing its political support to Alianza Paraguay Alegre‘s presidential candidate, further fuelling speculation that the illicit transaction was undertaken for electoral purposes (ABC Color, April 2, 2013).</t>
  </si>
  <si>
    <t>During the last National Election Campaign (2011), the National Electoral Jury (JNE) acknowledged 86 cases in which the neutrality of public officials was violated. 
The most important case of a violation of neutrality was an investigation opened against the President Alan García and five ministers in relation of an tv spot of an APRA candidate (APRA is Garcia's Political Party) in which some pictures of Alan García appeared. There were also some questions about whether the spot was financed by public resources, which would have been a gross violation of the Electoral Laws.
The National Electoral Jury (JNE) reviewed the case.  Thereafter, in a press release, the JNE said “About the tv spot broadcasted in December 2010 in which the image of the Head of State appears, the report of the National Board of Supervisors and Electoral Processes said that the tv spot was paid by APRA and therefore does not violate any regulation."
In addition, it was not proved that García Pérez had consented that his picture be included in the tv spot, in which Garcia's photo appears next to the then candidate of the APRA party, Mercedes Araoz.  In that context, the advertising agency had violated the law of use of private images, but not the political party.  No sanctions were imposed on APRA and the case was closed. Mercedes Araoz resigned from the electoral campaign weeks later for other reasons. 
According to annual report of the Contaloria General de la República (National Audit Agency), during National Election Campaing (2011), 721 telephone complaints were received of which 60 were admitted after evaluating its pertinence according to the law.
Of all the cases admitted, 14 were referred to the National Electoral Jury, 15 were referred to the public entities where the violation occurred in order to take measures ( prevent / eliminate violations), and one was alerted for post control. Another 30 events were dismissed.
The cases were:
•	Using institutional furniture in support of candidates: use of materials, furniture, trucks, facilities, courtrooms and other property to support candidates (47%).
•	Using the working hours in support of candidates: public officials attending meetings in support of candidates during working hours (28%).
•	Using institutional portal for propaganda purposes: Use of the website and related resources to promote the candidacy (15%).
•	Using media for electoral propaganda: Using flyers and closed signal TV to promote candidates (10%).
----
Peer reviewer comment: Agree.
There is ample evidence of the use of state resources in favor or against political candidates.  This persists despite the existing regulations on this issue. Taking as an example only the last sub-national elections, there were many media reports regarding different situations of this kind.  Examples include the use of vehicles to transport political supporters to public demonstrations, forcing staff of municipalities or regional governments running for re-election to attend public political events during working hours, and the use of public institutional infrastructure for storage of political dissemination materials. 
An official study with communication purposes commissioned by the Municipality of Lima was used to get information regarding the re-election campaign of the Mayor and to test the acceptance of political figures among interviewees in order to ellaborate the list of candidates. On the side of the government, results of the campaign led by the Ministry of Inclusion and Social Development to prevent the political abuse of social programs showed that 30 candidates tried to make use in different ways of the five major social programs in the country, according to citizens complains. Finally, the Comptroller Office implemented the campaign "Postula con la tuya" to encourage authorities to not use state resources in their political campaigns. After evaluating 260 complains from citizens, the Comptroller Office sent 39 communications to the National Electoral Jury reporting the abuse of state resources.</t>
  </si>
  <si>
    <t>The use of state resources such as public vehicles and staff for the elections is quite prevalent in every election, especially at the local level, according to the sources interviewed. Examples abound, including the rounding up of constituents and bringing them en masse to the Comelec offices so that they can register as voters (during the registration period) and making sure that they will vote on election day (Guia, July 23, 2014; Casiple, Aug. 4, 2014). Local public radio and TV stations – or those owned by the local government – are also used for campaigns of local re-electionists (Caritos, July 31, 2014).
However, the sources interviewed agree that a much bigger problem is the use of public development funds to spread political largesse before the start of the election campaign period (Lim, July 28, 2014; Guia, July 23, 2014). This is the reason that politicians would prefer to hold the favor of the ruling party, or the executive, because it controls the funding for campaign expenses (Guia, July 23, 2014).
In the 2013 elections (as well as in previous elections), the pork barrel called the Priority Development Assistance Fund (PDAF) appears to have given incumbents undue advantage in their bid for re-election (Mangahas and Ilagan, Oct. 9, 2013; Medina, April 3, 2014). 
A review by the Philippine Center for Investigative Journalism of PDAF releases from January to May 2013 revealed that  “21 senators, including six re-electionists and four others with son, brother, or wife who were senatorial candidates, received from January to May 2013 at least P1.4 billion (USD 31,978,114) of PDAF monies.”
The same report reveals that “nearly all the members of the House of the 15th Congress — a majority of them re-electionists or candidates for local positions — altogether received P8.77 billion (USD 200,320,042.70) of PDAF from February 2013 to May 2013” and that “of the 392 Special Allotment Release Orders or SAROs that the Department of Budget and Management issued in May 2013, at least 13 were released on May 14 (day after election day), 38 more on May 15, and another 10 on May 16.”
“Indications are pork worked its wonders in the May 2013 elections, judging by the value and volume of PDAF releases to the senators and congressmen from January to May (2013),” the PCIJ report also said.
In order to “plug” the use of public funds for the elections and prevent incumbents from having undue advantage over other candidates, the Comelec issued Resolution no. 9660 on March 22, 2013. The resolution aimed to clarify the exceptions to the prohibitions in the release and use of public funds (Lim, July 28, 2014). 
(The Comelec had earlier issued Resolution no. 9585 on Dec. 18, 2012. Said resolution authorized the Campaign Finance Unit to issue “Certificates of Exception to parties who may request for them, upon payment of a certification fee of Five Hundred Pesos (PhP 500.00 or USD 11.42),” (Section 19).)
While the Omnibus Election Code bans the release, disbursement, and use of public funds “45 days before the elections, and up to 30 days after the elections, the Comelec, according to Resolution 9660, “has been receiving requests from various government agencies for exemptions from the prohibition (in the OEC),” and that “similar requests have likewise been received from incumbent Members of the House of Representatives to exempt various projects and programs based on the use of their Priority Development Assistant Fund (PDAF).”
Resolution no. 9660 thus specified the guidelines for the issuance of such Certificates of Exception.
The PDAF has since been declared unconstitutional by the Supreme Court on Nov. 19, 2013 following a huge corruption scandal allegedly involving several Senators and Congressmen. The corruption case is still ongoing in court (Torres-Tupas, Nov. 19, 2013). 
Aside from the pork or PDAF, the Conditional Cash Transfer program, locally known as the 4Ps, has also been challenged for its potential to be used as an electioneering tool by incumbents (Ordinario, Oct. 19, 2012; Tupaz, May 25, 2013).</t>
  </si>
  <si>
    <t xml:space="preserve">Illegal use of public funds for the campaign is particularly often in the case of candidates who also hold public office. In the pre-election period often there were press announcements informing about the execution of important projects from EU fund. These announcements included, in addition to the information, exposed photo and the name of the official responsible for the project, which was also a candidate in the election.
Candidates applying for re-election often widely distribute brochures with the report of their term, and therefore the material formally was associated with their office and not with the election campaign. However, there was impression that the purpose of these booklets is not only to inform about the achievements of officials, but also to make their image more popular before elections. It is Important that these reports were funded from public funds, not from funds of the election committee.
National Electoral Commission (NEC) focuses primarily on the analysis of the documentation submitted after the election. In the financial statements of the electoral committees there is no information on the illegal use of the public funds. NEC responds to election committees questions during campaign. For example, such a situation occurred during the presidential elections in 2010. One of the candidates held high public office in which he was entitled to the protection by the Government Protection Bureau (BOR- state institution dedicated to the protection of the most important people in the country). There was no possibility of cancellation of the protection during of campaign meetings for security reasons. The question was how the election committee of presidential candidate should account for costs of security related to the participation of the candidate in the election campaign. BOR as an institution was not providing commercial services so it would not issue an invoice to the election committee. Only the interpretation of NEC caused that BOR issue an invoice for costs of protection during election meetings. These costs were then covered by the election committee of the candidate.
----
Peer Reviewer comment: Agree.
There have been cases when parties have indirectly taken advantage of State resources in the hiring of billboards. One clear example is that of public companies, whose popularity among the consumers is so high that wouldn't need to make use of any type of advertisement, hiring billboards throughout Poland for a rather high price. Interestingly enough, and almost immediately after the company's campaign is finished, the party of the Minister in charge of the company hires the same advertising places getting an enormous discount (which, not surprising, mostly accounts for the extra-price previously paid). </t>
  </si>
  <si>
    <t>There is extensive evidence indicating regular use of state resources in favor of certain political parties during electoral campaigns. Used resources are non-financial and both political analysts and party members acknowledged the existence of mechanisms through which they are used in favor of certain parties. Sergiu Miscoiu, political analyst, identifies clientelism as a major problem related to the use of state resources in favor of some political parties: 
“Strictly referring to public money, there is no information to confirm the hypothesis that certain parties receive favors. However, the informal side, related to large subsidies given to associations affiliated to political parties, is a different issue. All information indicate that all parties in government succeed through legal means to give money to circles of interests that are close to them. There are NGOs that are close to political parties and they receive state money for various types of projects. For example, in the case of the Social Democratic Party (PSD), the Institute of Social Democratic Studies ‘Ovidiu Sincai’ and three other NGOs that fall under this category. They gain preferential access to funds that are in particular allocated through ministers and Prime Minister Chancellery. And these funds are later used in connection with party activities. For example, if the Institute of Social Democratic Studies organizes a conference about the project to reduce the contributions to the public health system, a hot topic in Romania. Such an event clearly promotes the ideas of the government and the PSD (…) Most of the corruption scandals around the presidents of county councils (15 out of 41 presidents are investigated in the last year) are related to state resources use for the benefit of the party to which these presidents belonged. This was mainly indirect in the sense that county councils from Mehedinti, Bacau, Cluj, Arges (these are Romanian counties) or other counties provided companies preferential access to funds. These companies contributed with a substantial amount to the electoral campaign of the party to which the president belonged.”
Mihail Chiru, research fellow at Median Research Center, confirms this point of view and provides another example:
“Preferential contracts with companies financing electoral campaigns are often customary.  I believe a well-known example is the one of the former president of county council Dambovita, Florin Popescu, who persuaded a catering company to donate for his political party, for the food bags given to voters as electoral bribe, in the exchange for later contracts from the council. It is a case under investigation by the National Anticorruption Directorate.”
Dan Darabont, member in the executive committee of the main government party after the 2012 legislative elections (PSD) 
“On the one hand, a complete securitization of resources towards the electoral campaigns will lead to absurd restrictions that can block the functioning of state institutions. There are office holders either elected or appointed, who in the daily tasks of their jobs benefit from the existence of an infrastructure and general resources. It is hard to say to what extent these are used for the job or for their activities as party members during electoral campaigns. On the other hand, with respect to direct contributions the situation is clear and public money cannot be used illegally by political parties. And my example here is the recent statement of the National Liberal Party, in government until the beginning of this year, which complained that after the 2012 electoral campaign, although it was in government it ended up with debts, including the rent for its central office.”
Anonymous, local leader in the Democrat Liberal Party, one of the main opposition forces, provide additional examples of the process:
“State resources are used not only by parties in government, but mainly by parties with strong representation in local and county councils. Resources does not mean money in this case, but material resources like phones, rooms, buildings, vehicles, gas for transportation. Parliamentary parties with territorial coverage, who have a deputy in constituencies, can easily use resources to their advantage. For example, a deputy who recently changed party affiliation, received a cheap and well placed office belonging to the town hall; the party also organized its electoral campaign for European elections in that office. Also mayors have a lot of other resources that they can use, the classic example being the one of sending letters to all voters usually before elections. These letters include the achievements of the mayor, all this being propaganda and campaign, paid from public money.”
There is a large number of news reports referring to the use of state funds in electoral campaigns and I have picked only two for illustrative purposes. The article on the website of B1TV (2013) explains how a PSD minister was in campaign to an event organized by the Town Hall of a village (the mayor is a PSD member). In his article, Merticariu (2014) explains how the mayor of Bacau (a city in the Northern part of the country) allocated 365,000 RON (approx.. 110,000 USD) for the printing of a book that will reach every family in the city. In the book the mayor apAEPrs next to high church officials, having the same message as in his 2012 electoral campaign and the same photos. A similar nook was used in the 2012 electoral campaign. The mayor, Romeo Stavarache, occupied position 9 on the PNL list for European elections in May 2014.</t>
  </si>
  <si>
    <t>In practice, state resources were actively used in favor of and against political parties and individual candidates' electoral campaigns in the most recent elections.
The misuse of state resources is a primary feature of the recent Russian electoral campaigns. Much more than just financial resources, administrative resources were successfully used in legislative and presidential elections 2011-2012, essentially circumventing the basic rules outlined for campaign finance. Specifically, parties and candidates used government resources to either fund or facilitate their campaigns, coerce government employees to undertake campaign work, and pressure government organizations to mobilize their support base.
The recent federal electoral campaign in Russia has demonstrated plenty of incidents of such use of administrative resources at the federal and local levels. 
For example, the Moscow region Governor, Boris Gromov, who headed United Russia's regional list for the Duma 2011 elections, ordered local mayors to ensure "the party's unconditional victory," Gennady Gudkov, a senior Duma deputy with A Just Russia, said in an interview published on October 24, 2011 in Kommersant daily.
In aother example, Moscow schoolteachers were ordered to attend a rally supporting the then Prime Minister Vladimir Putin that was planned for the same day as an opposition march, Gazeta.ru information portal reported on January 31, 2012.
In a final example, dated Oct. 24, 2011 and available on YouTube, Denis Agashin, city manager for the Republic of Udmurtiya capital, Izhevsk, explicitly tells veterans' organizations that their funding will depend on how their municipal districts vote in the State Duma elections in December 2011, according to the report by Alexander Bratersky, the Moscow Times daily. He was later fined RUB 2000 ($ 57) for that.</t>
  </si>
  <si>
    <t>Adherence to the law is not strict. The ruling party, the Rwandan Patriotic Front, effectively turns government structures into party structures during elections. The ruling party mobilizes the army, national police, and district and sector leaders to act in its interests, as happened during the recent presidential campaign of 2010.  Government leaders use public vehicles and offices to campaign for the ruling party. In the 2013 parliamentary elections, for example, sources report that James Musoni, current minister of infrastracture, used his vehicle  (government vehicle) to campaign for candidates from his party- RPF.</t>
  </si>
  <si>
    <t>During the March 2014 election campaign abuses of state resources was visible. High-level appointees, mostly ministers in the government misused their positions as state officials and promoted their political parties during state events. The Anti-corruption Agency made public statements warning the officials not to abuse their positions during the campaign and the officials did reduce similar activities.
Some news reports stated use of resources belonging to public enterprises, such as trucks of the Electric Company being used for putting up posters, use of local government officials work emails to send out invitations for rallies, using state-owned vehicles, providing free of charge health check-ups in state medical centers, etc. 
Trucks of the Electric Company, which is a public enterprise and should not participate in any pre-election activities, were used to place posters of the ruling party. White papers were taped over the inscription of the trucks, so it would not be visible they are property of the Electric Company. Following news report on this incident, the Director of the Electric Company stated that employees will be sanctioned. However, this director was fired very soon for poor work performance.
Health check-ups were organized by the ruling party clearly abusing the law.  Not only is charity work prohibited, but use of state resources also. Health check-ups took place in state owned health centers, doctors who receive salaries from the state budget performed the check-ups, and the equipment is also considered public property.
The Anti-corruption Agency has findings of abuse of state resources and is currently investigating these cases. 
There are numerous allegations on the abuse of state resources through public enterprises, however without solid evidence. Some of the allegations are: Public enterprises are managed by members of ruling parties, the employees are mostly hired based on party affiliation, during election campaigns these employees do not work for the enterprise, but rather on election campaigns; Some public enterprises turn into campaign offices, using all their resources, equipment, phones, vehicles, staff, etc.; fictitious contracts are concluded between public enterprises and various companies providing services in election campaigns (marketing, printing, media buying, etc.) to ruling parties and are not shown in the campaign finance reports because the funds the parties do not pay these bills and the money is not transferred through the official bank account for the campaign; billboards with posters of the ruling party have still not been taken down months after the elections, even though all promotional material must be taken down immediately after the elections and political advertising is not allowed outside election campaigns. The public generally believes these allegations, however, they are allegations without solid proof, therefore should not be considered as facts.</t>
  </si>
  <si>
    <t xml:space="preserve">There is no explicit ban on the use of nonfinancial state resources (staff, vehicles, buildings, etc) in election campaigns. 
It has been a regular practice on all elections that some public employees are engaged in electoral campaigning during their worktime. In this regard, parties which can assure a certain level of patronage, that is, parties which are (or used to be) members of governmental coalitions in particular, but also other parliamentary parties, have clearly some 'advantage' (interview with a university professor). 
The other two interviewees agree, such examples are possible to find in practice, while they cannot recall any of such practice has been punished. As one interviewee exposed, sanctions for such 'behaviour' could only be implemented on the basis of the Labour Law and not on the basis of The Law on Elections and Referenda Campaigns nor the Law on Political Parties. Occasionally there have been some questions raised in the public as to whether it is allowed that a PM and/or a certain minister to travel to election (public) party meeting while using an official state car and driver, but such questions have stayed without answers.
Additionally, parliamentary parties have a certain advantage in this case. These parties  receive certain amounts of monthly funding to pay their administrative and advisory staff. Such staff, though formally employed by the National Assembly and certainly considered public employees, regularly engage in campaigns. 
One interviewee remarked that it was possible to observe how political parties used their offices in the National Assembly for party meetings in the last campaign for parliamentary elections (2011), in contravention of the Law on Elections and Referendum Campaigns.
----
Peer reviewer comment: Agree.
The parliamentary elections in 2014 showed that candidates (for instance a mayor and a minister for Education) use their staff and resources (e-mails, post ets.) for their campaign related activities. Moreover, the last local elections (October 2014) show cases of blatant abuse of state resources, where several mayors (Ljubljana, Koper) used their municipalities' newspapers to promote their campaign. (The official resoults of the monitoring are not yet available).  The practice is widespread when it comes to smaller violations, the larger violations are sporadic. </t>
  </si>
  <si>
    <t xml:space="preserve">No evidence of use of state resources in the past (2010) election.  Discussion with ALAC they explained that they did not receive any formal complaints regarding use of state resourses during the campaign by individuals and parties.  However, ALAC explained that there it has been a common talk about individuals using government vehicles, boats, etc. for campaign purposes.  
According to Ms. Joy Abia, Legal officer of SITI that they are aware of use of state properties, vehicles and boats etc. but was not investigated because it was not officially reported to them to conduct formal investigation.  For example in recent election in Rennell and Bellona Constituency, the only vehicle on the island was owned by the provincial government.  Two former public servants who became candidates have used it to travel to villages on the island for their campaigns. 
On the use of CDF fund, current members of parliament purchase goods and supply these to potential voters.  For example, voters were distributed with Outboard Motors and canoes in the constituencies, some were given corrugated roofing irons, some given solar lights. This is happening in all the constituencies. In the recent election, a candidate in Marovo Constituency paid sea fair tickets to his voters to travel from home village to Honiara and back, supplied bags of rice to voters.  Others were promised to receive theirs after election if they vote for him.  
Peer Reviewer comment: Agree.
The prevailing political model in Solomon Islands is that practically all incumbent MPs use state resources to assist their re-election campaigns, especially the CDF funds from Taiwan (as noted by the reviewer). Accordingly, all non-incumbent candidates are disadvantaged through lack of access to state resources. State resources are not channelled through particular parties, but rather to all current MPs. 
For further information about the electioneering use of CDF (Constituency Development) funds by SI MPs see Tony Hughes at DevPolicy Blog where Hughes says, "The CDF Act will give statutory endorsement to a system of publicly-funded political patronage, in which MPs try to entrench themselves in power by buying votes and rewarding supporters." Further state resources are channelled to MPs to assist with their re-election, such as the pre-election increase of MPs "termination payments" to SBD$400,000 per MP.  Ashley Wickham writes about the clientilist trap that rules Solomon Islands voting, and the ongoing need for MPs to direct state resources to about 30% (or lower) of their electorate, whilst ignoring national issues. </t>
  </si>
  <si>
    <t>The expenditure which can be defrayed against the money received by parties from Parliament is confined to annexures A and B of Parliament’s Allowances Policy. These allowances may not be used for political activities and are limited to inter alia payment of staff, office expenses, bank fees and audit fees. There are similar restrictions in legislation pertaining to most provincial legislatures. While permissible uses of the funds allocated by the IEC are regulated, they are more flexible and may include the arrangements of meetings and rallies and promotions and publications.  
One media report mentions allegations of misuse of Parliamentary constituency funds for party purposes, in that party members allegedly used PCO funds for travel purposes although they were not public representatives designated by their party to the constituency office in question in the Eastern Cape Province. ‘ANC sponges off forbidden funds’ Daily Dispatch 7 September 2013. 
The independent Electoral Institute for Sustainable Democracy in Africa’s (EISA)’s report ‘South Africa 2014 Election Update Three: Sticks &amp; Stones - Political Intolerance, Violence &amp; Intimidation’, at pp. 42-43, mentions two incidents. The first refers to ‘… several acts of intolerance and intimidation’ reported by the opposition parties in the Free State province that African National Congress (ANC)-controlled municipalities in the province refused them permission to use facilities for their election campaigns. According to the Democratic Alliance (DA) premier candidate, ‘all the public halls in Lejweleputswa have surprisingly been fully booked, despite remaining unused’. This allegation was confirmed by the Congress of the People (COPE) premier candidate. Both parties maintain that these denials of access to public facilities on the false pretext of their being already in use or reserved [are] a violation of the electoral law and demanded action. The ANC in the province ‘responded that it is not its responsibility to give permission for the use of municipal facilities.’ Source cited: ‘ANC accused of ‘dirty’ politics in Free State’, South African Broadcasting Corporation (SABC) 7 April 2014. 
The second was a DA allegation that a recent ANC political rally in the Free State province attended by ANC president Jacob Zuma was ‘another example of how the ruling party abuses state resources for electioneering’. During this event the South African Social Security Agency (Sassa) handed out blankets and food. ‘The DA was adamant that this is indicative of how the ANC uses “inducements” or “rewards” to encourage citizens to vote or not vote in a particular manner. According to the Social Development Minister, Bathabile Dlamini, the presence of Sassa at the Free State ANC election event was a coincidence.’ Source cited: Mariaan Merten ‘DA may go back to court over food parcels’ Daily News 8 April 2014.
During the campaign for the 7 May 2014 general election, the IEC confirmed that it received formal complaints concerning the use of public funds by the Gauteng provincial legislature to advertise on bill boards in colours of the ruling party. In addition, complaints were received regarding the use of state funds to distribute food parcels during the election period. The Public Protector and the Electoral Commission considered these complaints, but both concluded that these issues do not fall within the Commission’s legal mandate and scope of responsibility. ‘No investigation into ANC-themed government ads’ Mail &amp; Guardian 7 April 2014.  The Co-Chairperson: Elections 2014 National Coordinating Forum (NCF) indicated that no official and substantiated complaints had been lodged with the IEC’s Party Liaison Committee (PLC). The NCF is a civil society network represented on the PLC, which is responsible for investigating complaints and taking appropriate remedial action in terms of the IEC’s Electoral Code of Conduct each political party must sign in order to participate in every general election.  
Overall, evidence of abuse appears mixed, while having some substance, i.e. credible sources or reports, but not (yet) officially confirmed or upheld.
----
Peer reviewer comment: Agree.
Generally, the incumbent party enjoy certain advantages by virtue of being in government at the time of an election. In the weeks leading to the 2014 election there was a reported increase in the abuse of state resources. 
The DA alleged an effort by government departments to support the ANC’s election campaign by staging large state events to celebrate government and circulate party materials to voters. 
Political analyst and Professor at WITS Susan Booysen also noted that the elections were preceded by a ‘rapid succession … of official openings of dams, schools, houses, bridges and power stations’ to aid the ANC’s election campaign.
The CASE report found intimidation to be more widespread than is generally acknowledged and that the ANC was the main perpetrator of this intimidation. Of the numerous forms of intimidation and coercion that had evolved, one of the most prevalent was ‘economic coercion’, or the spread of misinformation and threats by ANC party campaigners among poorer voters (who often depend on the state for grants and employment via public works programmes) that a vote for an opposition party would result in the loss of grants and the denial of jobs, contracts, services and development opportunities.</t>
  </si>
  <si>
    <t>The use of state resources for election campaigning has become general practice in Sri Lanka.  For example, the use of state resources in favor of candidates of United People’s Freedom Alliance was witnessed in both national elections conducted in 2010.  According to the Electoral Integrity Report of Program for Protection of Public Resources (PPPR) of Transparency International Sri Lanka (TISL), the abuse of resources of state institutions, vehicles and aircraft, the public transport facilities, state media institutions, the participation of public officers in election propaganda and the use of state employees for election campaign related work were commonly identified issues. TISL had observed systematic abuse of resources allocated for the office of president by the incumbent president for his own election campaigning. 35 instances were recorded where the President had hosted different large groups of persons for a meal at his official residence in Colombo, Kandy and Anuradhapura. It was further reported that over 1000 Sri Lanka Transport Board buses were utilised from time to time to transport supporters of the incumbent President to the venues of the propaganda meetings. The interim report of the PPPR recorded the employment of state employees from the Sri Lanka Ports Authority, The Sri Lanka Foreign Service, the Chairman of the University Grants Commission and Vice Chancellors of the Universities of Colombo, Kelaniya and Sri Jayewardenapura, senior officers of the ministries and the Sri Lanka Armed Forces and Police in electioneering. Many state buildings and resources of institutions such as the National Youth Services Council (NYSC), Sri Lanka Ports Authority (SLPA), Sri Lanka Lotteries Board, Ministry of Justice, Ministry of Education and the Ministry of Animal Husbandry were utilised in propaganda work for the President. The resources were used to put up stages for meetings, printing of calendars, diaries and other propaganda material promoting the President.
In the Parliamentary election, TISl observed at least 500 busses illegally being used for campaigning activities. It identified the extensive use of teachers and principals at government schools to carry out campaign related work and even named the principals of prominent schools engaged in electioneering. State buildings were often used to hold propaganda meetings. The PPPR recorded the use of the school buildings and facilities to host meetings of candidates during the General Election. According to Directive 5 of the circular issued by the Commissioner of Elections, State buildings cannot be utilised for any propaganda or election related work for the benefit of the candidates. However, the blatant misuse of government guest houses belonging to various departments throughout the country was recorded.
The Centre for Monitoring Election Violence also reported that candidates of United People's Freedom Alliance lamentably misused government buildings, vehicles, staff of the government institutions, public funds and development programs for election campaigns in 2010 Parliament Election. 
Mr. Mahinda Deshapriya, the Commissioner of Elections, accepted that candidates from ruling political parties used state resources for their campaign and it was difficult to prevent with existing laws and implementation mechanism.</t>
  </si>
  <si>
    <t xml:space="preserve">The interviewees report that state resources are not used in favour of or against political parties and candidates.
Peer reviewer comment:  Agree.
In each election, the government party/parties are accused of using valfläsk ("election pork") to gain electoral support. However, being seen to use such an approach normally politically damaging to any party. Blatant abuse of state resources is not found acceptable by the electorate. There is of course a grey zone between incumbency advantage and abuse of state resources.
</t>
  </si>
  <si>
    <t xml:space="preserve">The Pheu Thai party faced various allegations of abusing power and state resources during the last election. For example, Yingluck was accused of violating the 2007 Constitution and election laws by making a televised speech about her party's controversial rice pledging scheme in February. She is also being investigated for allegedly abusing state resources to campaign for office in northern Thailand in the run-up to the elections. However, critics say these allegations are politically motivated and there is little credible evidence to back them.
One of the few examples of a firmly documented abuse is the case of incumbent MPs and candidates that were invited to a public media program, and used that space to campaign in excess of the legally stipulated requirements imposed by the ECT.
----
Peer reviewer comment: Agree.
In practice, state resources are typically used in favor of an incumbent party in various ways. These include aiding in finding a spot to campaign to the crowd, and providing electric, water, mobile toilets for the public. Moreover, sometimes the police and other agency-involoved who in charge of preventing vote buying may turn their eye in the other way when it comes to the district of the party incumbent. However, there is no empirical evidence or paper trail to prove such acts.
</t>
  </si>
  <si>
    <t xml:space="preserve">There is documented evidence of the use of state resources for campaign purposes by the incumbent government to its advantage. For example, Ragoonath refered to a case in the 2010 General Election where the incumbent government, the People National Movement, utilised stated owned buses to transport supporters and paid the discounted bill months after they lost the elections. Ramcharan also indicated that in the General, Local, Regional and By- Elections in the past four years, there have been allegations of the use of the state food card programme for electoral purposes--the TT card is a conditional cash transfer programme for the needy.
Masson, also refered to the use of state funds for public transport "2.) unauthorised use of State resources such as transport facilities and equipment in the conduct of political campaigns." 
In his column, Rambharat refered to other instances of state resourses being used, stating "there are other abuses and in some cases breaches of the law in the way the State media is commandeered and put to use during campaigns, with the incumbent using political control to manipulate the schedules, picking and choosing the access of opposing parties, and using other means to control the flow of information, discussion, and dialogue."
----
Peer reviewer comment: Agree.
While there are no prohibitions with respect to the use of state resources for political parties, a number of allegations have been made with respect to the Public Transport Corporation's use of vehicles for the transport of political supporters and the use of the media for advertisements by the political party in power.  However, these allegations were all investigated by the Integrity Commission of Trinidad and Tobago during the period 2010 to 2013, which concluded that there was no evidence to support these allegations.
</t>
  </si>
  <si>
    <t xml:space="preserve">Experts argue that although the Law No. 298 prohibits the use of state resources during the official election period, there are allegations and news reports about the fact that especially the incumbent government members/mayors use directly or indirectly the material as well as personnel resources of the public agencies including the municipalities. 
In order to escape from the sanctions of the legal prohibitions, an official visit by a government member is organized and then s/he participates in an electoral campiagn activity. Besides there are allegations that public vehicles are used to transport party supporters to meeting areas and public officials and municipal workes are forced to attend such campaign activities in several places. Şükran Somer, a columnist in Cumhuriyet daily reported that the government party's public meeting in thousands of public vehicles, mainly public buses, were provided to transport people to campaign areas on June 5, 2011. In recent local elections which were held in March 2014  the Governor of Muş (an eastern province)  issued an official letter to the whole public agencies that the official plates of all public vehicles must be replaced by civilian plates and allocated for Prime Minister Erdoğan’s official visit. This was a camouflage against the electoral prohibitions.  Moreover, it was unveiled that the incumbent mayor and mayoral candidate in Malatya (a south east province) provided money from the municipal budget for his electoral campaign in 2014 local elections. Recently, Çiğdem Toker, a columnist in Cumhuriyet daily pointed out that the amount of "discretionary fund" expenditures was 14 million in June 2014 but it was figured out at 300 million Turkish Liras during July-August period in which presidenti election was held. The opposition deputies also warned the Supreme Board of Election against the possible use of this fund for electoral purposes which is legally prohibited.
In the earlier 2011 parliamentary elections, in Manisa, a western province, AKP’s campaign vehicles were pictured at the Special Provincial Administration’s (a local administration body in Turkey, SPA) official garage and it was alleged that these vehicles’ fuel cost was paid by the SPA. 
The OSCE / ODIHR stressed in its interim report on the 2014 Presidential Elections in Turkey  that "Campaign activities of the Prime Minister are large-scale events, often combined with official government events. While other candidates actively campaign, the public visibility of their campaigns is limited." 
Also, it is very widespread that public resources are used by these elected officials before the above mentioned official propaganda period. The allegations concerning such violations has been submitted to the attention of the Supreme Board of Election. 
Peer Reviewer comment: Agree.
Senior politicians and administrators state that, during electoral campaigns, the resources of the ministries and municipialities as well as personnel resources of the public agencies are used directly or indirectly. This practice has been widely common. It is so common that an elected official’s visit is organized concurrent with an electoral campaign activity. Public vehicles are used and public officials and workers from the municipialities are forced to attend campaign activities. 
Interview with Feridun Yazar, Former Mayor of Şanlıurfa, Former Chairman of People’s Labor Party (HEP - Halkın Emek Partisi), Ankara, 17 November 2014.
Interview with a former MP who requested anonymity, Ankara, 14 November 2014.
Interview with Namık Kemal Zeybek, Former Minister of Culture, Former MP, Former Chairman of Democrat Party (DP – Demokrat Parti), Ankara, 18 November 2014.
“Müezzinoğlu Ambulans Helikopterle Seçim Çalışmasında”, (Muezzinoglu Campaigns with Air Ambulance), Hurriyet (daily newspaper), 19 March 2014, http://www.hurriyet.com.tr/gundem/26026981.asp
</t>
  </si>
  <si>
    <t>In the UK there are direct funding for political parties in the form of a Policy Development Grant for which are received by seven eligible political parties, as well as Short Money and Cranborne Money which are received by opposition parties in the House of Commons and House of Lords respectively.  Such funds cannot be used in campaigns.
According to Bobby Friedman who is the author of a recent book on political finance in the UK, there is no evidence that authorities use state resources in favour or against political parties or candidates. However, the design of state support brings with it some, perhaps, unintended consequences. To start with, Short Money gives a bit of an unfair advantage to the opposition. This was felt by the Liberal Democratic Party when they entered into coalition with the Conservative Party after the 2010 general election and lost their entitlement to Short Money. With that the party lost £1.75 million (USD 2.9 million) in state funding to support their opposition work which, in turn, prompted the dismissal of more than 20 staff at the party's headquarters, according to a news article by The Guardian newspaper. 
Bobby Friedman also points out that there is an in-built advantage for larger parties in terms of party political broadcasts and the entitlement to free postage since the larger parties will be able to reach out to more people than smaller parties through these entitlements.</t>
  </si>
  <si>
    <t>Cases of abuse of public resources for electoral campaign purposes are rather occasional in the U.S. context (see Source 3). Such cases do not fall into the scope of the Federal Election Commission, but are rather investigated by the Senate and House ethics committees when they involve violations of the Senate or the House Rules. In case of a violation of the Hatch Act provisions by a federal employee, the U.S. Office of Special Counsel (OSC) may initiate investigations and enforcement procedures (see Source 5). As stated at the OSC official website, a Hatch Act investigation is an administrative matter, but certain political activities (i.e. solicitation of political contributions by a government employee, use of official authority for electoral purposes, etc.) may also be criminal offenses (see Source 6).
A recent case of abuse of public resources involved a Democratic Senator that used her Senate account to pay more than US$33,700 in flights for campaign purposes. The Senator in question released voluntarily the findings of the investigation conducted by the Senate Ethics Committee and publicly apologized noting that she fully repaid the Treasury with campaign funds (see Source 1).
In another case, the White House Oversight Committee initiated investigations to determine whether public funds have been used for campaign purposes in favor of Democratic candidates. The former Labor Secretary is also currently under investigation for asking a subordinate employee to contribute to president Obama’s re-election campaign while acting in her official capacity as labor secretary (see Source 2).
Furthermore, the OSC investigated several cases of Internal Revenue Service (IRS) employees allegedly engaged in political activities while on duty and in the federal workplace. More specifically, after an investigation, the OSC found evidence that an IRS costumer service representative "urged taxpayers to reelect President Obama in 2012 by repeatedly reciting a chant based on the spelling of his last name" during the performance of his duties at an IRS customer service help line. A tax advisory specialist was also suspended from her duties for 14 days for using her official authority in order to promote her political views in favor of the Democratic party, while assisting a taxpayer during the 2012 Presidential election. Another incident involved employees of the IRS Taxpayer Assistance Center in Dallas, Texas, wearing stickers, buttons and clothing to work and displaying screensavers on their IRS computers in support to the 2012 presidential candidate Barack Obama (see Source 3).
Disciplinary action was also obtained against an attorney at the Federal Election Commission who agreed to resign and is barred from employment within the federal executive branch for two years. A joint investigation between the OSC and the Commission's Inspector General revealed that the employee had posted political tweets, including many soliciting campaign contributions in support of the 2012 reelection campaign of president Obama and other candidates, and had "participated in a Huffington Post Live internet broadcast via webcam from an FEC facility, criticizing the Republican Party and then-Presidential candidate Mitt Romney" (see Source 4).
----
Peer reviewer comment: Agree.
It is important to note that incumbent legislators are legally permitted to use many government resources that can provide them with electoral advantages.  For instance, members of Congress are permitted to send mail to constituents at government expense.  Many studies of the so-called “incumbency advantage” in American politics point to such communications as means by which incumbent officeholders can deter electoral opposition.</t>
  </si>
  <si>
    <t xml:space="preserve">In terms of complaints, of experiences, these type of practices often take a logic of public denunciation, especially in times of political campaigning, but then do not go to courts.
However, there are systematic abuses by exceeding the limit of permitted airtime in media. For example, announcing political acts as undercover spots. There were reports of these practices by some groups, but none of them went to courts. 
As a conclusion, there are no formal claims of this type, these complaints are used as a political tool during campaigns.
----
Peer reviewer comment: Agree.
There are clear examples of abuses of state administrative resources. Usually this takes the form of official publicity from ministries, state enterprises, or other government agencies. What they do is to advertise their successes in TV and radio spots which go in the same line as in political campaigns.  In this way what the party in power does is to use state money to finance hidden propaganda of their achievements during government.
These episodes have been publicly pointed out by all opposition political parties the last election campaign, although it is not a new phenomenon, and has often been seen in the past. Usually denunciations are made public during campaigns but do not follow formal litigations afterwards.
The expert I interviewed  recognizes that the amount of official publicity rises during electoral campaigns, although he does not want to judge those episodes as abuses, especially compared to other countries in Latin America where he considers the abuses as even more flagrant. 
This phenomenon repeats every election campaign and generates criticism not only from political parties but also media. 
 </t>
  </si>
  <si>
    <t>According to Carlos Berrizbeitia, an opposition member of the Venezuelan national legislature (National Assembly) who has been focused on the president's direct expenditure budget since 2010, President Maduro spent about 1.3 million US dollars daily during 30 days of campaigning in the 2013 elections, which add up to a total of more than 30 million dollars.
In addition to that, Maduro's candidacy was mainly promoted through ads in government owned mass media (newspaper, radio and TV). A common means of campaigning, frequently used by both Maduro and the late president Chavez, has been the mandatory broadcast of speeches, meetings, press conferences, advertisement about government decisions, programs and actions, and political declarations of any kind. These mandatory broadcasts during campaign (the so-called "cadenas" in Venezuelan Spanish) lasted 28 minutes daily in average in 2013, according to expert estimates. (Andres Canizales, a journalist and scholar from the Centro de Investigaciones de la Comunicacion de la Universidad Catolica Andres Bello (CIC-UCAB). 
Chavez abused "cadenas" during his last electoral campaign (2012), and his successor made an increased use of mandatory broadcasts during his own campaign in 2013. The total number of hours of mandatory broadcasts aired in 2012 (by Chavez) was 146. In 2013, Maduro made use of a total of 169 hours of radio and TV mandatory programs. The content of both Chavez’s and Maduro’s mandatory broadcasts during and between campaigns has been always openly ideological and partisan. 
In 2012 presidential campaign, the state owned radio network, YVKE Mundial, broadcast 90% of the late president Hugo Chavez's radio ads. The opposition candidate's ads were not broadcast on that radio network. The evidence is provided by an academic independent study made by the Catholic University Andres Bello. There is no available evidence about whether or not Maduro and Chavez paid for advertising on public media. The lack of information about it indicates financial opacity.</t>
  </si>
  <si>
    <t xml:space="preserve">1. [INTERVIEW] Kreshnik Kucaj, Journalist, Scan TV, Tirana, August 14, 2014
2. [NEWS ARTICLE] Coalition of Domestic Observers: The electoral campaign out of control, by Newspaper Shqip, May 18, 2013
http://gazeta-shqip.com/lajme/2013/05/18/kvv-fushata-jashte-kontrollit-ligji-parashikon-monitorim-1-mujor-e-kane-nisur-prej-6-muajsh/
3. [NEWS ARTICLE] Report of the June elections, by Vizion Plus TV, September 30, 2013
http://vizionplus.al/raporti-i-zgjedhjeve-te-qershorit/
4. [OTHER] Final Report of OSCE/ODIHR Election Observation Mission, October 10, 2013, page 14:
http://www.osce.org/odihr/elections/106963?download=true 
Reviewer's sources:
ZA'LART - Report on Citizens' Perception on Albania's Electoral Campaign 
(May 21st - June 21st).  http://zalart.al/ais#raport-en </t>
  </si>
  <si>
    <t>Pilar Goldman, Institute of Studies for a new Generation (IGEN), member of GEN party, Training responsible, 21/07/2014, CABA.
Pablo Secchi, Poder Ciudadano, Executive Director, 20/07/2014, CABA.
Cecilia Ferrero, Coalición Cívica, Financial Representant 16/07/2014, Buenos Aires.
News article, El Litoral, Pulic acts and electoral campaign,  28/07/2013, http://www.ellitoral.com/index.php/diarios/2013/07/28/opinion/OPIN-01.html 
News article, Clarín: Excessive use of public advertising during campaign,  09/08/2013, http://us5.campaign-archive2.com/?u=4d6e05ed8467969cb4ffcd048&amp;id=35444ad785
News article, Cadena3.com, Using the official nationwide address in campaign would be illegal, 24/07/2013, http://www.cadena3.com/contenido/2013/07/24/116553.asp?titulo=Senalan-que-es-ilegal-usar-cadena-nacional-en-campana
News article,  La Prensa, Stolbizer asked to prohibit the use of official nationwide address during campaing	, 31/07/2013, http://www.laprensa.com.ar/410798-Stolbizer-pidio-que-se-prohiba-el-uso-de-la-cadena-nacional-durante-la-campana.note.aspx
News article, Mariano Obarrio, Electoral use of a picture of the Pope, Cristina Kirchner and Insaurralde,  La Nación,  01/08/2013, http://www.lanacion.com.ar/1606362-uso-electoral-de-una-foto-del-papa-con-la-presidenta-e-insaurralde
News article, Eleonora Rabinovich,  Official advertising and other ways of bending the electoral field, La Nación, 02/08/2013	, http://www.lanacion.com.ar/1606763-la-publicidad-oficial-y-otras-formas-de-inclinar-la-cancha-electoral
News article,  El Cronista, Complaints about abuse of official advertising increase, 01/08/2013, http://www.cronista.com/controlremoto/Crecen-los-reclamos-por-el-abuso-de-publicidad-K-en-diarios-TV-e-internet-20130806-0043.html
News article, Agensur.info, Electoral ban: Poder Ciudadano asks the governments for more democratic behavior, 01/08/2013, http://www.agensur.info/2013/08/veda-electoral-poder-ciudadano-pide-un.html
News article, Clarín, Poder Ciudadano launched a campaign against the use of State Resources for electoral purposes, 05/08/2013, http://www.clarin.com/politica/Poder-Ciudadano-Campana-electoral-publicos_0_968903484.html
News article, Clarín, Cristina denounced for violating the electoral ban, 01/08/2013, http://www.clarin.com/politica/Denunciaron-Cristina-violar-inaugurar-campana_0_966503662.html
News article, Perfil, Prosecutor Di Lello investigates Cristina's public acts during electoral ban, 02/08/2013, http://www.perfil.com/politica/El-fiscal-Di-Lello-pide-investigar-a-CFK-por-los-actos-de-campaa-en-plena-veda-20130802-0024.html
News article, La Voz, In campaign, Cristina challenges the denounces for violating the electoral ban, 04/08/2013, http://www.lavoz.com.ar/noticias/politica/campana-cristina-desafio-denuncias-violar-veda</t>
  </si>
  <si>
    <t>1) Interview 
Name: Graeme Orr
Position: Professor, Law
Institution: University of Queensland
Date: 29th August, 2014
2)"Senators and Members seeking re-election - Questions and Answers - Printing and Communication"
Department of Finance website
Updated March 2013
http://maps.finance.gov.au/Election/Senators-Members-Re-election-Printing-Communications.htm
3) Section 3.9.4 "Senators and Members' entitlements handbook"
Ministerial and Parliamentary Services - Department of Finance 
http://maps.finance.gov.au/entitlements_handbooks/senators-and-members/Entitlements_Summary_-_Accommodation_Office_Facilities.asp#Printing
4) Nic Christensen,"Government ramps up ad spend by 50 per cent as election looms, new numbers suggest."  Mumbrella website, 16th May, 2013.
http://mumbrella.com.au/government-ad-spend-up-50-per-cent-as-print-and-mags-take-a-hit-156120
5) Tim Burrows,"The government’s boat visa ads are targeting voters, not asylum seekers."  Mumbrella website, 21st July, 2013.
http://mumbrella.com.au/the-governments-boat-visa-ads-are-targeting-voters-not-asylum-seekers-168299
6) Daniel Hurst, "How Clive Palmer kept his brand alive during election ad blackout." Sydney Morning Herald, 10th September, 2013.
http://www.smh.com.au/federal-politics/federal-election-2013/how-clive-palmer-kept-his-brand-alive-during-election-ad-blackouts-20130910-2thg3.html
7) Interview
Murray Green
Media Development  Adviser and Media Lawyer
Independent Consultant
11th September, 2014
8) Interview
Senator Lee Rhiannon
Senator for New South Wales, Australian Greens
17th September, 2014</t>
  </si>
  <si>
    <t>Hubert Sickinger, lecturer and author, University of Vienna, interview on 5 August, 2014
Nikolas Heigl, responsible for structure and organization, NEOS –  Das Neue Österreich und Liberales Forum; Feri Thierry, executive director, NEOS –  Das Neue Österreich und Liberales Forum, email-exchange, 7 August 2014
Christian Haslacher, Editor, Austria Presse Agentur (APA), interview on 8 August 2014</t>
  </si>
  <si>
    <t>Interview:
Brig. (Retd.) Shakhawat Hossain, former Election Commissioner, August 6, 2014, Dhaka, Bangladesh 
“The candidate flew in and out on a helicopter”, Golam Mortuza, M J Alam and A B M Ripon, Daily Prothom Alo, December 24, 2013
http://www.prothom-alo.com/bangladesh/article/107071/
 “Ministers, advisers using project cars: Even after resignation, many did not return vehicles, continue to draw fuel bill”, Staff Correspondent, The Daily Star, December 4, 2013
http://www.thedailystar.net/newsarchive/ministers-advisers-using-project-cars-1274 
“Car-flashy Ministers and Advisors”, Sharifuzzaman, Daily Prothom Alo, December 2, 2013
http://www.prothom-alo.com/bangladesh/article/88228/
“Violation of electoral code by AL candidate”, local correspondent, Daily Prothom Alo, December 29, 2013
http://www.prothom-alo.com/bangladesh/article/110427/</t>
  </si>
  <si>
    <t>T. Denoël, Les étranges collaborateurs de Milquet (The strange staff members of Milquet), Le Vif/l'Express, February 6, 2014, http://www.levif.be/actualite/belgique/les-etranges-collaborateurs-de-milquet/article-normal-63483.html.
Parket onderzoekt campagne Milquet (Public prosecutor investigates Milquet's campaign), VTM Nieuws, June 27, 2014, http://nieuws.vtm.be/binnenland/98583-parket-onderzoekt-campagne-milquet.
“Kabinet Milquet wist van niets” ("Milquet's personal staff knew nothing"), VTM Nieuws, June 27, 2014, http://nieuws.vtm.be/binnenland/98585-kabinet-milquet-wist-van-niets.
Interview with Bart Maddens, Professor at the University of Leuven and leading expert on party finance in Belgium, August 22, 2014, Leuven.
Interview with Jean Faniel, Director of the Centre de recherche et d'information socio-politiques (CRISP) and expert on party finance in Belgium, August 26, 2014, Brussels.
Interview with Paul Muls, Secretary of the Control Commission on the electoral expenses and the accounts of political parties, September 2, 2014, Brussels.</t>
  </si>
  <si>
    <t>1) Interview with Jimena Costa, ex-polytical analyst,  candidate to the National Congress for Democratic Unity, the main opposition party for the presidential election in october 2014, September 2014. 
2) Beatriz Layme, "Unidad Demócrata presentó 13 denuncias por delito electoral contra el MAS", Page 7, 15 August 2014. 
http://www.paginasiete.bo/nacional/2014/8/15/presento-denuncias-delitos-electorales-contra-29441.html
3) Interview with Iván Arias, electoral adviser for the ex-president Tuto Quiroga, former candidate to the presidency with the Christian Democratic Party. 
4) "Tribunal Electoral sancional al MAS y a Bolivia Televisión con 130 mil a cada uno."  Noticias, 26 August, 2014; http://www.noticias.com.bo/politica/tse-sanciona-al-mas-y-bolivia-tv-con-mas-de-bs130-mil-a-cada-uno/
5) Portal Bolivia Decide, "Ministra Morales hace campaña en horas de trabajo", September 2014, http://boliviadecide.blogspot.com/2014/09/politica-ministra-morales-en-campana.html
Secondary source:
4) Academic essay published by Fernando Molina, "El MAS en el centro de la política boliviana", en Alberto García and Fernando García (coord.), Mutaciones del campo político en Bolivia, Programa de las Naciones Unidas, La Paz, 2010, pp. 241-302. 
Reviewer's sources:
"Tribunal investiga la campana de dos candidatos," La Razon, 16 August 2014.
http://www.la-razon.com/index.php?_url=/animal_electoral/Elecciones-Tribunal-investiga-campana-candidatos_0_2108189194.html
"El TSE instruye el retiro del spot sobre el 50-50," La Razon, 20 August 2014.
http://www.la-razon.com/index.php?_url=/animal_electoral/Elecciones-TSE-instruye-retiro-spot-50-50_0_2110588962.html
"Evo presenta candidatos ‘aunque sea sancionado," La razon, 23 August 2014.
http://www.la-razon.com/index.php?_url=/animal_electoral/Elecciones-Evo-presenta-candidatos-sancionado_0_2112388786.html</t>
  </si>
  <si>
    <t>1. Interview: Branislav Borenovic, vice president of the Party of Democratic Progress and the MP in the National Assembly of Republic of Srpska, July 31 2014, in-person interview in Banja Luka
2. Interview: Nermina Zaimovic Uzunovic, member of Social Democratic Party of BiH and the MP in the House of Representatives of Parliamentary Assembly of BiH, July 26 2014, e-mail.
3. Interview: Adis Arapovic, Program Manager, Centre for Civic Initiatives, July 30 2014, e-mail
4. Interview: Munevera Baftic, Manager of Department I of Financial Audit, Audit Office for Institutions of BiH, August 8 2014, Phone
5. Through Abuse of Public Funds to Election Points, by Intermezzo, September 1 2010, available at: http://intermezzo.ba/2010/09/zloupotrebom-javnih-sredstava-do-izbornih-poena/
6. Transparency International Filed a Criminal Complaint Against Minister Heco, by Radio Sarajevo, September 23 2010, available at: http://radiosarajevo.ba/novost/33939/transpareny-international-podnio-krivicnu-prijavu-protiv-ministra-hece
7. Government millions for private media in RS, by Centre for Investigatove Reporting, February 22 2012, available at:  http://www.cin.ba/vladini-milioni-za-privatne-medije-u-rs-u/
8. The Report on Financial Audit of the Parliamentary Assembly of BiH for 2010, Audit Office for Institutions of BiH, June 2011, available at: http://www.revizija.gov.ba/revizioni_izvjestaji/izvj_2010/?id=2267</t>
  </si>
  <si>
    <t>Interview with Taolo Lucas - Botswana Congress Party , Publicity Secretary, July 23 2014, Sit down interview, Gaborone
Interview with Log Raditlhokwa, University of Botswana Political analyst, July 24 2014, Telephone interview, Gaborone
'Ombudsman grilled over Khama’s alleged abuse of state property', Sunday Standard, Calistus Bosaletswe, September 29, 2013. 
http://www.sundaystandard.info/article.php?NewsID=18063&amp;GroupID=1
Khama’s dirty tricks campaign defiles the Kgotla, Sunday Standard, Phaladi Letswamotse, August, 22, 2014 http://www.sundaystandard.info/article.php?NewsID=20579&amp;GroupID=1
Reviewer's sources:
Phaladi Letswamotse, "Khama’s crew breached BDF protocol - Seretse", Sunday Standard, 6/10/14, http://www.sundaystandard.info/article.php?NewsID=21166&amp;GroupID=1
Portia Ngwako, "One law for the BDP", The Voice, October 3, 2014, http://www.thevoicebw.com/2014/10/03/one-law-bdp/</t>
  </si>
  <si>
    <t>Interview:
Silvana Batini, appellate federal prosecutor and professor of electoral law at FGV. Date of the interview: August 14th 2014.
Impeached Mayors in the state of Sao Paulo after the last Municipal elections (2012). The file was sent by the Regional Electoral Court of Sao Paulo on August 2014.
https://www.dropbox.com/s/y7h1q4b2e84nkwo/Prefeitos%20cassados%202012-2.doc?dl=0
News Articles:
"Fiscalizar uso da máquina no interior da BA é desafio da PRE" - Supervise use of state resource during elections is a challenge in Bahia / Author: Anderson Sotero / Date: July 29th 2014
Link: http://atarde.uol.com.br/politica/eleicoes/noticias/fiscalizar-uso-da-maquina-no-interior-da-ba-e-desafio-da-pre-1609937
"Workers' Party (Rousseff's party) gathers government officials against Marina Silva (who is running for president)" / Author: Valdo Cruz, Andreia Sadi and Marina Dias / Date: August 28th 2014
Link: http://www1.folha.uol.com.br/fsp/poder/182857-petistas-mobilizam-governo-contra-marina.shtml
"Risks of using state resources for reelection" / Author: editorial board / Date: August 29th 2014
Link: http://oglobo.globo.com/opiniao/riscos-do-uso-do-estado-para-reeleicao-13761035
"Cassio Cunha Lima is impeached" / Author: Mariangela Gallucci / Date: October 21st 2010
Link: http://politica.estadao.com.br/noticias/geral,tse-mantem-cassacao-de-registro-de-cassio-cunha-lima,628056
"Marcelo Miranda is impeached by TSE" / Author: Mariangela Galucci/ Date: June 26th 2009
Link: http://politica.estadao.com.br/noticias/geral,tse-decide-cassar-mandato-do-governador-de-tocantins,393248
"State representatives and candidates face lawsuits in Rio" / Author: Leandra Lima / Date: July 8th 2014
Link: http://oglobo.globo.com/brasil/deputados-estaduais-candidatos-reeleicao-no-rio-respondem-processos-na-justica-13173214
"City counselor of Porto Alegre is impeached for using state resources in campaigns" / Author: undisclosed / Date: August 13th 2013
Link: http://www.prers.mpf.mp.br/eleitoral/prers-news/noticias-prers/noticias/uso-da-maquina-publica-na-campanha-de-2012-leva-a-cassacao-de-vereador-em-porto-alegre-rs
"Mayor of Rio das Ostras is impeached for using state resources in campaign" / Author: undisclosed / Date: May 6th 2010
Link: http://www1.folha.uol.com.br/poder/2010/05/731340-prefeito-de-rio-das-ostras-e-cassado-por-uso-da-maquina-em-campanha.shtml
"City counselor of Florianopolis is impeached for using state resources in campaigns" / Author: undisclosed / Date: November 12th 2013
Link: http://g1.globo.com/sc/santa-catarina/noticia/2013/11/vereador-da-capital-tem-diploma-cassado-por-uso-da-maquina-publica.html
"Mayor of Palestina do Para is impeached" / Author: undisclosed / Date: June 25th 2013
Link: http://www.marabanoticias.com/noticias/politica/722-palestina-do-para-prefeita-maria-ribeiro-e-cassada
"Mayor is impeached for using state resources in campaigns" / Author: undisclosed / Date: April 25th 2009
Link: http://www.gazetadopovo.com.br/vidapublica/conteudo.phtml?id=880548&amp;tit=Prefeito-e-cassado-por-uso-da-maquina
Reviewer's sources:
Link 1:Andreza Matais and Fabio Fabrini, "Correios entregam panfletos de Dilma em SP sem registro de control," Politica Estado, 19 September, 2014.
http://politica.estadao.com.br/noticias/eleicoes,correios-entregam-panfletos-de-dilma-em-sp-sem-registro-de-controle,1562461
Link 2:"Correios distribuem panfletos de Dilma sem registro obrigatorio," Globo, 19 September, 2014.
http://g1.globo.com/sao-paulo/eleicoes/2014/noticia/2014/09/correios-distribuem-panfletos-de-dilma-sem-registro-obrigatorio.html
Link 3: "Em avião presidencial, Dilma chega ao RS para atividades de campanha," Radio Guaiba, 21 August, 2014.
http://www.radioguaiba.com.br/noticia/em-aviao-presidencial-dilma-chega-a-porto-alegre-para-atividades-de-campanha/
Link 4:"O material jornalístico produzido pelo Estadão é protegido por lei," Politica Estado, 9 July, 2014.
http://politica.estadao.com.br/noticias/eleicoes,com-inauguracoes-proibidas-alckmin-vistoria-obras-publicas-imp-,1525904</t>
  </si>
  <si>
    <t xml:space="preserve">1.	‘Summary Report on the Propositions for Legal Changes from Organizations and Citizens, from the Interaction with Civic Organizations and Movements Committee in Parliament, July 5, 2013. Available in Bulgarian here: http://www.parliament.bg/bg/parliamentarycommittees/members/2081/reports/ID/4132 
2.	Antoaneta Tzoneva (Chair of IPED). Phone interview, July 23, 09:15am. Website: http://iped.bg/en. IPED is the NGO with largest involvement in the electoral process in Bulgaria, offering advice and specific changes for teh Electoral Law in order for it to include the so-called good-practices for fair elections. IPED is also a watch-dog of the integrity of the electoral process in Bulgaria and a fervent opponent to the vote-buying problem recently occurring there.  
3.	Court Case Decision 71, Sliven, March 11th, 2014. Available in Bulgarian here: http://www.admcourt-sl.org/uploads/0074d813/37021914.htm
4.	Central Electorate Commission Decision 106 from April 9, 2014. Available in Bulgarian here: https://www.cik.bg/reshenie/?no=106&amp;date=09.04.2014
Reviewer's sources:
OSCE International Election Observation Mission; R. of Bulgaria – Early Parliamentary elections 5 October 2014, Statement of Preliminary Findings and Conclusions, p.1, 7
http://www.osce.org/odihr/elections/bulgaria/125140 </t>
  </si>
  <si>
    <t xml:space="preserve">I.  Website of the Supreme Audit Institution, list of Conclusions after Investigations of Accusations of the Use of State Resources during the 2013 Campaign.  Published in 2013.
 http://www.contraloria.cl/NewPortal2/portal2/ShowProperty/BEA+Repository/Portal/Informacion/Elecciones2013/elecciones2013.html
II. Interviews:
Joaquín Lavín, ex presidential candidate, ex Minister and Director of the Presidential Campaign of Evelyn Matthei in 2013; interviewd July 30, 2014. 
Giorgio Martelli, Financial Director of the Presidential Campaign of Michelle Bachelet (as natural person, - not representing an official opinión); interviewed July 29, 2014. 
Claudio Fuentes, PhD in political science from the University of North Carolina (Chapel Hill), author and editor of 11 books and over thirty articles in books and scholarly journals; University Diego Portales; interviewed August 1, 2014.  
Pablo Longueira, official candidate for presidency in 2013, ex minister, ex senator; interviewed August 4, 2014.
III.  News report:
"Opposition Members of Parliament Denounce Electoral Intervention."  CNN Chile.  June 17, 2013.  
http://cnnchile.com/noticia/2013/06/17/parlamentarios-de-oposicion-denunciaron-intervencion-electoral
Reviewer's sources:
Gonzalo Urcullo and Emilio Moya (2009), Control of Funding and Electoral Expenditures in Chile, Interamerican Development Bank.
</t>
  </si>
  <si>
    <t xml:space="preserve">1. Interview: Camilo Mancera, Legal National Coordinator, Electoral Observation Mission MOE, July 23, 2014. Personal Interview
2. “The State as a swag to fund political campaigns”.  By Digna Irene Urrea.  At Confidencial Colombia, Digital Journalism. April 1st, 2014. Article with an interview to Alejandra Barrios Director of the Electoral Mission Observation, MOE.  
http://confidencialcolombia.com/es/1/2031/11635
3. “Report of Electoral Irregularities in Colombia, 2014 Congress and Presidential Elections”. Electoral Observation Mission.  July 2014. 
http://moe.org.co/home/doc/moe_juridica/2014/presentacion_pilasconelvoto.pdf
4. "Pilas con el Voto", website created and managed by the Election Observation Mission for citizen reports on irregularities. Accessed on August 27, 2014. www.pilasconelvoto.com.
Reviewer's sources:
Mauricio Beltrán, "Procuraduría pide investigar a Santos por presunto uso de recursos públicos en su campaña", CMi.com.co,  5 May 2014, http://www.cmi.com.co/procuraduria-pide-investigar-a-santos-por-presunto-uso-de-recursos-publicos-en-su-campa%F1a/228838. 
Centro Democratico, "Coincidencia de mensajes en publicidad del Estado y campaña reeleccionista, por eso hubo abuso del poder", 26 August 2014, http://www.centrodemocratico.com/coincidencia-de-mensajes-en-publicidad-del-estado-y-campana-reeleccionista-por-eso-hubo-abuso-del-poder/. </t>
  </si>
  <si>
    <t>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
Interview with Héctor Fernández, Director of Electoral Registry and Political Parties Finance Department, Supreme Electoral Tribunal, August 12, 2014.
Interview with Andrés Araya, Executive Director, Costa Rica Integra (National Contact of Transparency International), August 12, 2014.
Interview with Randall Arias, Executive Director, Foundation for Peace and Democracy (FUNPADEM), August 14, 2014.
Interview with Steffan Gómez, Researcher, State of the Nation Program, August 14, 2014.</t>
  </si>
  <si>
    <t>Interview with mr. Sc. Davorka Budimir, Transparency International Croatia, 4.09.2014. An Email Interview
Media articles:
Mladen Mandić (Večernji list). Ministar troši državni novac za kampanju SDP-a. 19 April 2013. Available at: http://www.vecernji.hr/sjeverozapadna-hrvatska/ministar-trosi-drzavni-novac-za-kampanju-sdp-a-541076 (Accessed 2 August 2014)
Poslovni.hr (no author). Ministar troši državni novac za kampanju SDP-a. 19 April 2013. Available at: http://www.poslovni.hr/hrvatska/ministar-trosi-drzavni-novac-za-kampanju-sdp-a-238254 (Accessed August 2 2014)
Marina Barukčić. Hoće li SDP još jednom napuniti proračun svojim prekršajem. 16 May 2013. Available at: http://www.tportal.hr/vijesti/hrvatska/261872/Hoce-li-SDP-jos-jednom-napuniti-proracun-svojim-prekrsajem.html (Accessed August 2 2014)
Other sources: 
GONG. Final Report on Elections for Local and Regional Entities, County Heads, Mayors and the Mayor of the City of Zagreb. May 2013. Available at: gong.hr/media/uploads/izborni_izvještaj_13_lok_final_nacrt.doc (Accessed 11 August 2014)</t>
  </si>
  <si>
    <t>National Electoral Council Resolution – PLE-CNE-12-22-1-2013
January 22nd, 2013
Published online on February 1st, 2013
http://www.cne.gob.ec/images/R-22-ENERO-2013.pdf
Electoral Dispute Settlement Court – Sentence 004-13-070213
February 7th, 2013
No online publication date available.
http://www.tce.gob.ec//jml/bajar/Sentencias/ab4d21_SENTENCIA-004-13-070213.pdf
Electoral Dispute Settlement Court – Sentence 090-2013-TCE
March 1st, 2013
No online publication date available.
http://www.tce.gob.ec//jml/bajar/Sentencias/ee0c7e_SENTENCIA-090-13.pdf
National Electoral Council - Minute Order No. 6 PLE-CNE
January 24th, 2014
Published online on February 3rd, 2014
http://www.cne.gob.ec/images/R-24-ENERO-2014.pdf
Executive Decree on the Human Development Bonus
January 2nd, 2013
No online publication date available.
http://www.inclusion.gob.ec/wp-content/uploads/downloads/2013/01/decreto-mediante-el-cual-se-incrementa-el-bono.pdf
Report on government propaganda 
Corporación Participación Ciudadana
Published online on February 25th, 2013
http://www.participacionciudadana.org/pc10/images/docu/pulso12/informepublicidadenero.pdf
Correa shoots campaign spot in Otavalo
(Correa graba propaganda política en Otavalo)
El Norte
January 7th, 2013
http://www.elnorte.ec/politica/30600-correa-graba-propaganda-pol%C3%ADtica-en-otavalo.html
Rafael Correa uses helicopter for a second time
(Rafael Correa utiliza por segunda vez helicóptero)
El Comercio
February 7th, 2013
http://www.elcomercio.com/actualidad/politica/rafael-correa-segunda-vez-helicoptero.html
The Office of the Comptroller General processes 22 electoral complaints
(Contraloría da trámite a 22 denuncias electorales)
February 3rd, 2013
http://www.telegrafo.com.ec/noticias/informacion-general/item/contraloria-da-tramite-a-22-denuncias-electorales.html
NEC exhorts President Correa to refrain from broadcasting Enlace Ciudadano next Saturday
(CNE exhorta a Presidente Correa a abstenerse de realizar Enlace Ciudadanao el próximo sábado)
Ecuador Inmediato
February 17th, 2014
http://www.ecuadorinmediato.com/index.php?module=Noticias&amp;func=news_user_view&amp;id=2818756927&amp;umt=cne_exhorta_a_presidente_correa_a_abstenerse_realizar_enlace_ciudadano_proximo_sabado
Enlace Ciudadano No. 362
Mins. 11 to 23.
February 22nd, 2014
https://www.youtube.com/watch?v=_5lBqCzbWeY
Comments on the Rules of Electoral Promotion
Corporación Participación Ciudadana
December 2nd, 2013
http://www.participacionciudadana.org/pc10/images/docu/pulso12/oficiocne.pdf
Report of the OAS Electoral Monitoring Mission – Ecuador 2013
Organization of American States
February 18th, 2013
http://www.oas.org/es/sap/deco/moe/Ecuador2013/prensa/CP_Feb18.pdf
Interviews
José Cisneros
National Director of Oversight and Control of Electoral Expenditure
National Electoral Council
July 30th, 2014
Xavier Letamendi
Political Editor
Diario El Telégrafo
July 15th, 2014
Yolanda Velasco
Director of Responsibilities
Office of the General Comptroller
August 6th, 2014</t>
  </si>
  <si>
    <t xml:space="preserve">Interviews with:
1. Levan Natroshvili; Election-related Programs Director; Transparency International Georgia; July 17, 2014; 
2. Andria Nadiradze; Lawyer in Election-related Programs; Transparency International Georgia; July 17, 2014;
3. Lela Taliuri; Election Projects Coordinator; Georgian Young Lawyers Association (GYLA); July 18, 2014; 
4. Mikheil Matchavariani; Member of Parliament from political party United National Movement, Member of Political Council (main executive body of a party) of the United National Movement; July 30, 2014.
Online sources:
1. Reports by Transparency International Georgia:
a) Report on the misuse of administrative resources during 2013 presidential elections; Transparency International Georgia; webpage; 24 October 2013; http://transparency.ge/en/post/report/ti-georgia-releases-new-monitoring-report-misuse-administrative-resources
b) Final report on misuse of administrative resources during 2013 Presidential elections
Transparency International Georgia; webpage; 18 December 2013;
http://transparency.ge/en/post/report/final-report-misuse-administrative-resources-presidential-elections-2013
c) Pre-Election Period Monitoring Results (2012 Parliamentary Elections); Transparency International Georgia; webpage; 28 September 2012
http://transparency.ge/en/post/report/new-report-pre-election-period-monitoring-results
2. Reports by Georgian Young Lawyers’ Association:
a) Monitoring Report for Pre-Election Environment, Election Day and the Post-Election Period of Presidential Elections; Georgian Young Lawyers’ Association; webpage; 20 December 2013; http://gyla.ge/uploads/publications/2013/monitoring_report_eng.pdf
b) Monitoring Report of Pre-election campaign, Election Day and the Post-election period of Parliamentary Elections; Georgian Young Lawyers’ Association; webpage; December 2012; http://gyla.ge/uploads/publications/2012/p176.pdf
3. News Reports:
a) news reports by Kakheti Information Centre:
Case of possible vote-bribing when natural disaster victims are given gifts, August 31, 2012: http://ick.ge/articles/12020-------video.html\
Information Digests on Election monitoring reflecting cases of vote-bribing: 
http://ick.ge/articles/11902--n1.html August 11, 2012
http://ick.ge/articles/11988-----n2.html August 18, 2012
http://ick.ge/articles/12076--n2.html August 25, 2012
http://ick.ge/articles/12180-----n-4.html September 1, 2012
http://ick.ge/articles/12348-----n-5.html September 16, 2012
http://ick.ge/articles/12523-1-n-6.html September 27, 2012
4. Analysis of the State Audit Office Monitoring Service of Political Parties’ Finance; Coalition "For Freedom of Choice"; OSGF; November 2012. http://www.slideshare.net/Le1ccg/state-audit-offices-activities-during-the-2012-election-process-in-georgia
5. Report by HumanRights.ge reflecting information collected by Journalists during 2013 Presidential Elections. Webpage, November 2013. http://humanrights.ge/admin/editor/uploads/pdf/HR%20Elections%20Report.Pdf
Reviewer's sources: 
Misuse of Administrative Resources during the Electoral Processes: 2014 Municipal Elections in Georgia; TI Georgia, June 13, 2014; http://transparency.ge/sites/default/files/post_attachments/Misuse%20of%20administrative%20resources%20during%20the%20electoral%20processes.pdf
</t>
  </si>
  <si>
    <t xml:space="preserve">Source 1: [news]: Stefan Maas, Deutschlandfunk: Der Wahlkampf und das Geld ("The campaign and the money"), 7 August 2013, available at: http://www.deutschlandfunk.de/der-wahlkampf-und-das-geld.724.de.html?dram:article_id=256900
Source 2: [interview] Werner Fischer, Bundestag candidate for Die Unabhaengige (The Independent) party in 2002, 2005, 2009, 2013 for constituency 258, written answers on 23 July 2014).
Source 3: [news/documentary]: A documentary of an investigative team of reporters of the public television show 'Report Mainz' found that staffers of members of Parliament were (against party finance rules) put on election campaign duty in the last months before the election. The documentary is entitled "Wahlkampf auf Staatskosten" / campaigning on tax payers' money, aired on 17 September 2013, and is available at: http://www.swr.de/report/teaser/-/id=233454/nid=233454/did=12063582/twgot0/index.html
Source 4: [anonymous]: academic, telephone interview, 14 August 2014.
The names of anonymous sources are known to Global Integrity and Global Integrity has agreed not to disclose them. 
</t>
  </si>
  <si>
    <t xml:space="preserve">[Interview]
-- Miklós Ligeti, legal director, Transparency International Hungary, Budapest, 18/07/2014. via email.
-- Zoltán Miklósi, Research Director, Eötvös Károly Institute, Assistant Professor, Central European University, 10/08/2014, via email.
[Court Decision]
--Kúria Kvk.III.37.328/2014/6. számú határozat. [Decision Kvk.III.37.328/2014/6. of the Curia of Hungary (Supreme Court)] Available at: http://www.lb.hu/hu/valhat/kvkiii3732820146-szamu-hatarozat states that it was against the law to air government advertisement with the same content that is used by a party (Fidesz). In this case the campaign law would apply that stipulates different advertising conditions.
--[News article]
Tiltott állami támogatás a Fidesz kampányának? [Illegal state support for the Fidesz campaign?] / Károly Lencsés / Népszabadság / March 21 2014 / http://nol.hu/belfold/tiltott-allami-tamogatas-1451417 claiming after the mentioned decision of the supreme court that all government propaganda might be illegal according to experts, since governmental billboard ads are also widespread.
-- Önkormányzati alkalmazottak, közmunkások segítik a fideszes polgármester kampányát [Local government employees and public workers support the campaign of the Fidesz mayor], Judit Doros, NOL, 20/02/2014. Available at: http://nol.hu/belfold/intezmenyvezetok_is_segitik_a_fideszes_pocs_janos_kampanyat-1445999
-- Együtt-PM: 5 ezer forintért közmunkások tüntettek Bajnai ellen [Together - Dialogue for Hungary: public workers protested against Bajnai for 5000 HUF [approx 22 USD] by MTI, origo.hu, 24/11/2014. available at: http://www.origo.hu/itthon/20131124-egyutt-pm-5-ezer-forintert-kozmunkasok-tuntettek-bajnai-ellen.html
Reviewer's sources:
[Supreme Court decisions]
--Kúria Kvk.IV.37.359/2014/2. számú határozat. [Decision Kvk.IV.37.359/2014/2. of the Curia of Hungary (Supreme Court)] Available at: http://www.lb.hu/hu/valhat/kvkiv3735920142-szamu-hatarozat states that it was against the law to advertise in the local newspaper one of the candidate's and the municiplaity's results.
--Kúria Kvk.II.37.395/2014/2. számú határozat [Decision Kvk.II.37.395/2014/2. számú határozat of the Curia of Hungary (Supreme Court)] Available at: http://www.lb.hu/hu/valhat/kvkii3739520142-szamu-hatarozat states that it was against the law that on of the candidates (who was also the mayor) participated in distributing in kind-donations in a kindergarten.
[News]
Spirk József, Dezső András: Őrizetbe vették Simon Gábort [Gábor Simon arrested], Index.hu, 10/03/2014; URL: http://index.hu/belfold/2014/03/10/hamis_afrikai_utlevelet_csinaltatott_simon_gabor/
</t>
  </si>
  <si>
    <t>1.  Election Commission of India, Model Code of Conduct (MCC) Information,
http://eci.nic.in/eci_main1/GE2014/MCC_Information.htm
2. Violation of Model Code of Conduct, Election Commission of India notice to Harish Rawat, Chief Minister of Uttarakhand, dated 30 March 2014, http://eci.nic.in/eci_main1/current/Notice_HarishRawat_30032014.pdf
3. "Govt defers gas price hike after Election Commission order", LiveMint, Pranav Nambiar &amp; Utpal Bhaskar, 24 March 2014,
http://www.livemint.com/Politics/DiHRAQr9kYRUDZ5aOJI30L/EC-asks-oil-ministry-to-defer-notification-of-new-gas-price.html
4. "Rahul effect: Cap on LPG cylinders raised to 12", Shishir Sinha, The Hindu Businessline, 30 January 2014,
http://www.thehindubusinessline.com/economy/policy/rahul-effect-cap-on-lpg-cylinders-raised-to-12/article5634649.ece
5. "Pre-poll doles at 11th hour", Ashok Pradhan, The Times of India, 6 March 2014
http://timesofindia.indiatimes.com/city/bhubaneswar/Pre-poll-doles-at-11th-hour/articleshow/31523591.cms
6. Interview with Prof. Trilochan Sastry, Founder &amp; Trustee of Association for Democratic Reforms [http://adrindia.org/about-adr/founders-and-trustees] ; Date of Interview - 20 July 2014.
7. Interview with Rajdeep Sardesai, Journalist [http://en.wikipedia.org/wiki/Rajdeep_Sardesai] ; Date of Interview - 9 August 2014.
8. Interview with Dr. Jayaprakash Narayan, President of Lok Satta Party, Date of Interview: 14 August 2014
http://www.loksatta.org/leaders.php#jp
9. Election Commission of India, Model Code of Conduct clarification, dated 29 March 2014. https://www.dropbox.com/s/9erkmsurvmvmk9c/MCC-clarification-29032014.pdf?dl=0</t>
  </si>
  <si>
    <t xml:space="preserve">Interview with Daniel Zuchron, Member of Bawaslu (Election Oversight Body, July 26, 2014)
Rosyid, Imam. 2014. Panwaslu Solo: Caleg PDIP Gunakan Fasilitas Pemerintah (PDIP Candidates Use Government Facilities).
http://www.tempo.co/read/news/2004/03/14/05840643/Panwaslu-Solo-Caleg-PDIP-Gunakan-Fasilitas-Pemerintah
Rakhmatulloh. 2014. Bawaslu Putuskan Kampanye Jokowi di Monas Pelanggaran Pemilu (Bawaslu Decides on Massive Jokowi Campaign Election Violations).  Pemilu.
http://pemilu.sindonews.com/read/878434/113/bawaslu-putuskan-kampanye-jokowi-di-monas-pelanggaran-pemilu
Parwito. 2014. Central Java Bawaslu investigates Salatiga City Mayor and Banjarnegara Head of District. Merdeka.com, June 27, 2014. 
http://www.merdeka.com/peristiwa/bawaslu-jateng-periksa-wali-kota-salatiga-bupati-banjarnegara.html, accessed September 2014.
Pati, Kiki Andi. 2014. Using State Facilities for Demokrat Party, Head of District named as a suspect. Kompas.com, April 3, 2014. http://regional.kompas.com/read/2014/04/03/1614025/Diduga.Pakai.Fasilitas.Negara.untuk.Demokrat.Bupati.Jadi.Tersangka, accessed September 2014.
Reviewer's sources:
Waskita, Ferdinand. 2014: "Pakai Fasilitas Negara untuk Kampanye Demokrat, SBY Tidak Beretika" (Using State Facility for Democrats' Campaign, SBY Unethical) 
http://www.tribunnews.com/nasional/2014/03/27/pakai-fasilitas-negara-untuk-kampanye-demokrat-sby-tidak-beretika 
Suprayitno, Adi. 2014: Panwaslu Surabaya: PDIP Lakukan Banyak Pelanggaran (PDI-P Conducted a lot of Violation, Committee Says) http://jaringnews.com/politik-peristiwa/umum/58553/panwaslu-surabaya-pdip-lakukan-banyak-pelanggaran </t>
  </si>
  <si>
    <t>The Leasing Deal of Haim Katz, Amichay Atali &amp; Zeev Kam, Maariv, 26 November 2012,  http://www.nrg.co.il/online/1/ART2/418/162.html
Interview: Tal Schneider, Political Blogger and Reporter of 'Haplug', 5 August 2014, email
Interview: Jonathan J. Klinger, Adv. The Legal counsel for the Israeli Public Knowledge Foundation and legal counsel for several political candidates, 28 July 2014, email
'The Likud primaries: The Comptroller warned Haim Katz', Aviel Magnezi, Ynet, 25 November 2012
http://www.ynet.co.il/articles/0,7340,L-4311325,00.html</t>
  </si>
  <si>
    <t>1) News story: 
‘Camera, assegnati soldi di luglio del finanziamento ai partiti’, by Redazione, La Repubblica, July 25, 2013.
Link: http://www.repubblica.it/politica/2013/07/25/news/finanziamento_ai_partiti_assegnati_i_soldi_di_luglio-63710912/.
2) Official document (on funding allocation)
Decree of the President of the Chamber of Deputies,  July 25, 2013. 
Piani di ripartizione dei contributi pubblici ai movimenti e ai partiti politici connessi al rinnovo dell'Assemblea regionale siciliana del 28 ottobre 2012, della Camera dei deputati e dei Consigli regionali del Lazio, della Lombardia e del Molise del 24-25 febbraio 2013, del Friuli-Venezia Giulia del 21-22 aprile 2013 e della Valle d'Aosta del 26 maggio 2013. (13A06527) (GU Serie Generale n.176 del 29-7-2013). 
Link: http://www.gazzettaufficiale.it/do/atto/serie_generale/caricaPdf?cdimg=13A0652700100020110001&amp;dgu=2013-07-29&amp;art.dataPubblicazioneGazzetta=2013-07-29&amp;art.codiceRedazionale=13A06527&amp;art.num=2&amp;art.tiposerie=SG.
3) Working paper:
A Self-interested Legislator? Party Regulation in Italy, by Piccio D. R. (2014), South European  Society and Politics, Vol. 19, Nr. 1, pp. 135-152.
Link: http://www.tandfonline.com/eprint/6Z8A78aJhSPvYiZy5irN/full.
4) Davide del Monte, Transparency International - Italia. Interviewed on July 22, 2014.</t>
  </si>
  <si>
    <t xml:space="preserve">1. Website of Mr. Yoichi Yamamoto; http://ameblo.jp/yzyoichi/entry-11591887154.html.
He was a newspaper reporter with Nihon Keizai Shimbun Newspaper and now is a staff of the political party which is one of the major opposition parties. 
2. Interview Professor Minoru Ouchi, former Professor at Ritsumeikan University on November 10, 2014
3. Interview with Mr. Seiji Yoshida, a Subsectional Chief at Political Funds Division, Local Governance Bureau in the Ministry of Internal Affairs and Communications on November 19, 2014. 
</t>
  </si>
  <si>
    <t>• Championing Values During Hard Times: Election Monitoring and Observation Report, The Commission on Administrative Justice (CAJ), 2013 - http://www.ombudsman.go.ke/index.php?option=com_docman&amp;task=doc_download&amp;gid=55&amp;Itemid=238
•	Countdown to the March 2013 General Elections: Interim Elections Monitoring Report, Kenya Human Rights Commission, 2013 - http://www.khrc.or.ke/resources/publications/doc_download/54-countdown-to-the-march-2013-general-electionsinterim-elections-monitoring-report.html
•	The Democratic Paradox: A Report of Kenya’s 2013 General Elections, Kenya Human Rights Commission (KHRC), 2014 - http://www.khrc.or.ke/resources/publications/doc_download/65-democratic-paradox-a-report-on-kenyas-2013-general-election.html
•	Vincent Kimosop, Executive Director, International Institute for Legislative Affairs (ILA) – 21st July 2014.</t>
  </si>
  <si>
    <t>"Four-year prison term sought for ex-spymaster in election meddling," by Kim Han-ju, Yonhap News Agency. Seoul, July 14, 2014. 
http://english.yonhapnews.co.kr/national/2014/07/14/66/0301000000AEN20140714008200315F.html
Phone interview with Kim Go-sung, Chairperson of Transparency International - Korea. Seoul, August 27, 2013.
"11 cyber warfare agents face indictment," by Song Sang-ho, The Korea Herald, 19 December, 2013. 
http://www.koreaherald.com/common_prog/newsprint.php?ud=20131219000660&amp;dt=2</t>
  </si>
  <si>
    <t>Phone interview with Mario Abu Zaid, political analyst and researcher on Lebanese Elections at Carnegie Endowment Beirut, September 7, 2014.
Study: A comparative analysis of political finance laws in Egypt, by Samir Al Bagouri, Qadaya.  2014. http://qadaya.net/?p=5803
News article: Political and financial pressure to rescue Bassil from a third defeat in elections, Kataeb.org, December 4, 2012.
http://www.kataeb.org/ar/news/details/396082/%D8%B6%D8%BA%D9%88%D8%B7+%D8%B3%D9%8A%D8%A7%D8%B3%D9%8A%D8%A9+%D9%88%D9%85%D8%A7%D9%84%D9%8A%D8%A9+%D9%84%D8%A5%D9%86%D9%82%D8%A7%D8%B0+%D8%A8%D8%A7%D8%B3%D9%8A%D9%84+%D9%85%D9%86+%D9%87%D8%B2%D9%8A%D9%85%D8%A9+%D8%A7%D9%86%D8%AA%D8%AE%D8%A7%D8%A8%D9%8A%D8%A9+%D8%AB%D8%A7%D9%84%D8%AB%D8%A9
Reviewer's sources:
Monitoring the Elections Process 09, Report N.2, Lebanese Association for Democratic Elections (LADE), May 8, 2009, P. 9, cited at: http://www.lade.org.lb/getattachment/9f7eef97-3896-4c20-b484-2235b5c5c9d9/%D8%A7%D9%84%D8%A7%D9%86%D8%AA%D8%AE%D8%A7%D8%A8%D8%A7%D8%AA-%D8%A7%D9%84%D9%86%D9%8A%D8%A7%D8%A8%D9%8A%D8%A9-2009-%D8%AA%D9%82%D8%B1%D9%8A%D8%B1-%D8%B9%D9%86-%D8%B3%D9%8A%D8%B1-%D8%A7%D9%84%D8%B9%D9%85%D9%84%D9%8A%D8%A9-(2).aspx
Final Report on the Lebanese Parliamentary Elections, National Democratic Institute, June 7 2009, P. 32, cited at:https://www.ndi.org/files/Lebanese_Elections_Report_2009.pdf</t>
  </si>
  <si>
    <t>[Interview] Wisdom Chimgwede, Independent Media Practitioner, Lilongwe, 09 August 2014.
[News Article], President Banda has state resources for campaign, by Times Reporter, BNL Times, 18 March 2014, http://timesmediamw.com/president-banda-has-state-resources-for-campaign-rulling-partys-regional-vice-president/
Malawi Electoral Support Network, Long Term Observation Report April 1 to 15, 2014, http://www.mesnmw.org/wp-content/uploads/2013/06/MESN-LTO-April-First-Half-Report.pdf
[News Article], Empower MEC on abuse of Public Resources- Expert by Rex Chikoko, September 8 2013,The Nation News Paper,  http://mwnation.com/empower-mec-abuse-public-resources-expert/
[Court Judgement], Malawi Electoral Commission vs The United Democratic Front, MSCA CIVIL APPEAL NO. 14 OF 2004 (Being High Court Constitutional Case No. 5 of 2004); http://www.sdnp.org.mw/judiciary/civil/MEC_Republcan_Party.htm
[News Article], Malewezi urges MEC to be tough on abuse of public resources in campaign, Nysa Times, September 9, 2013, http://www.nyasatimes.com/2013/09/09/malewezi-urges-mec-to-be-tough-on-abuse-of-public-resources-in-campaign/comment-page-2/
Malawi Communications and Regulatory Authority, MACRA Airtime Monitoring: 6th - 12th April, http://www.macra.org.mw/downloads/National_and_Regional_Media_Political_Monitoring_Report_6th%20-12th_April_2014.pdf
Reviewer's sources:
Interview with Dan Msowoya, political analyst, Mzuzu, by phone and email -  September 23 and 25, 2014
Maurice Nkawihe, "Kapito condemns maize handouts at political rallies", Nyasa Times, Feb 19, 2014, http://www.nyasatimes.com/2014/02/19/kapito-condemns-jb-maize-handouts-at-political-rallies/
Temweni Nga'mbi, "PP Hires Chiefs to Defend JB on Maize Handouts", Malawi 24, 2 March 2014, http://malawi24.com/pp-hires-chiefs-to-defend-jb-on-maize-handouts/comment-page-1/
Collins Mitka, "Malawi elections: Big four vie for power", Mail &amp; Guardian, May 16, 2014, http://mg.co.za/article/2014-05-16-malawi-elections-big-four-vie-for-power
"Malawi President told to open ears and save resources", Nyasa Times, January 10, 2014, http://www.nyasatimes.com/2014/01/10/malawi-president-told-to-open-her-ears-and-save-resources/</t>
  </si>
  <si>
    <t>1.	GE13: A caretaker govt – what can it do, Datuk Dr Cyrus Das, The Star, 28 March 2013. http://www.thestar.com.my/News/Nation/2013/03/28/GE13-A-caretaker-govt--what-can-it-do.aspx/
2.	Stop abusing public funds and facilities, politicians told, Debra Chong, The Malaysian Insider, 10 April 2013. http://www.themalaysianinsider.com/malaysia/article/stop-abusing-public-funds-and-facilities-politicians-told
3.	The People’s Tribunal on Malaysia’s 13th General Elections: Summary of the Report, Bersih 2.0, 25 March 2014. http://www.bersih.org/wp-content/uploads/2014/03/Summary-of-Report-Final.docx
4.	Interview with Maria Chin Abdullah. Chairperson. Bersih 2.0. 2 August 2014.
5.	Interview with Saifuddin Abdullah, former Member of Parliament, 6 August 2014.
6.	An Election Observation Report for GE13: Clean &amp; Fair? Pemantau Pilihan Raya Rakyat. March 2014. (see attached report)
7.	GE-13: Election Watch Report. Merdeka Centre. December 2013. http://www.merdeka.org/v2/download/Election%20Watch%20Report%20(GE13).pdf</t>
  </si>
  <si>
    <t>- Justine Dupuy
Researcher
Fundar Centro de Analisis e Investigacion AC
August 7, 2014
- Oscar Arredondo
Researcher
Fundar Centro de Analisis e Investigacion AC
August 7, 2014
- Fernando Agiss Bitar
Associate, Former Executive Director of Prerogatives and Political Parties at INE
Agiss and Associates
August 12, 2014
- El Costo de las Elecciones Presidenciales de 2012
(The Cost of the Presidential Elections 2012)
México Evalúa
2012
http://www.scribd.com/doc/124499894/Version-final-de-Costo-electoral
- PAN y PRD vinculan dinero decomisado a Veracruz con campaña de Peña Nieto 
(PAN and PRD link Veracruz´s seized money to Peña Nieto´s campaign)
CNN Mexico
January 30, 2012 
http://mexico.cnn.com/nacional/2012/01/30/pan-y-prd-vinculan-dinero-decomisado-a-veracruz-con-campana-de-pena-nieto
- Campaña de Peña Nieto: focos de alarma en Oaxaca, Veracruz, Morelos, Tabasco y Chiapas
Peña Nieto´s Campaign: alarms in Oaxaca, Veracruz, Morelos, Tabasco and Chiapas)
Jesus Cervantes y Jenaro Villamil
Proceso
May 14, 2012
http://www.proceso.com.mx/?p=307434
- PRI acusa a AMLO de uso de recursos públicos en su campaña
(PRI acuses AMLO of using public resources in his campaign)
Mario Castillo
Terra
July 23, 2012
http://noticias.terra.com.mx/mexico/politica/elecciones/sucesion-presidencial/pri-acusa-a-amlo-de-uso-de-recursos-publicos-en-su-campana,7028f1ee7e6b8310VgnVCM3000009acceb0aRCRD.html
- El Estado de México niega uso de sus cuentas para apoyar campaña de Peña Nieto
(The State of Mexico denies using its accounts to favor Peña Nieto´s campaign)
CNN Mexico
August 3, 2012
http://blogs.cnnmexico.com/la-grilla/2012/08/03/el-estado-de-mexico-niega-uso-de-sus-cuentas-para-apoyar-campana-de-pena-nieto/</t>
  </si>
  <si>
    <t>1. Interview with Festus Owete, General Editor/Political Correspondent, Premium Times, 09 October 2014, Abuja
2. Punch, Jonathan’s alleged diversion of SURE-P funds impeachable – ACN, 7 April 2013, http://www.punchng.com/news/jonathans-alleged-diversion-of-sure-p-funds-impeachable-acn/
3. ThisDay, Onyebuchi Ezigbo, ACN Alleges Diversion of SURE-P Fund for PDP Campaign, 01 April 2013, http://www.thisdaylive.com/articles/acn-alleges-diversion-of-sure-p-fund-for-pdp-campaign/143739/
4. Daily Times, Fayemi spent N400m public fund on 2nd term ambition, says PDP aspirant, 30 January 2013, http://www.dailytimes.com.ng/article/fayemi-spent-n400m-public-fund-2nd-term-ambition-says-pdp-aspirant
Reviewer's sources:
Eze Onyekpere, Non-Transparent Spending (A report on Campaign Finance and Use of State and Administrative Resources in the 2011 Presidential Elwections) Abuja: Centre for Social Justice, 2011.</t>
  </si>
  <si>
    <t xml:space="preserve">Interview with Khurram Badar Alam, Voter Education Officer, IFES-Pakistan, August 21, 2014, via telephone.
FAFEN, Use of State resources for Political Campaigns, 2013. http://fafen.org/?s=use+of+state+resources
The News Tribe, "Pakistan Election 2014: 70 Govt Officials Campaign for Candidates in 25 Constituencies", May 6, 2013, http://www.thenewstribe.com/2013/05/06/pakistan-election-2013-70-govt-officials-campaign-for-candidates-in-25-constituencies/
Dawn news  “Acting CEC, Punjab accused of influencing NAT-151 poll”, Dawn, July 19, 2012. 
http://www.dawn.com/news/735507/acting-cec-punjab-accused-of-influencing-na-151-poll        
Pakistan World News. "Multan by-Election", October 15, 2014.  http://pakistan.worldnewsviews.com/2014/10/15/multan-by-election-javed-hashmis-unique-campaign/
Reviewer's sources:
Interview of an Investigation Officer, National Accountability Bureau (NAB), Islamabad. Date: 11 December 2014
The names of anonymous sources are known to Global Integrity and Global Integrity has agreed not to disclose them. 
</t>
  </si>
  <si>
    <t>1.  Phone Interview with Mr. Carlos Gasnell, Vice President of Transparency International Panama, 17 July 2014 
2.  Official Website of the Electoral Prosecutor – Statistics on electoral complaints during the preelectoral period January – December  2013. Available at: http://fiscalia-electoral.gob.pa/fiscalia/?q=estadisticas 
3.  Phone Interview with Mr. Richard Kilborn, National Financial Secretary of the People's Party ("Partído Popular"), 18 July 2014
4.  "Campaña del Estado para promover a Arias"/ Government campaigns in order to promote Arias. By Luis Burón-Barahona, LA PRENSA, 14 December 2014. Available at: http://www.prensa.com/impreso/panorama/campana-del-estado-promover-arias/243479 
5.  “Supervisor señala que ‘call center’ de CD es financiado por la Asamblea” / Suprevisor notes that Democratic Change’s (“Cambio Democratico”) call center was financed by the National Assembly. By Luis Burón Barahona, LA PRENSA, 29 April 2014. Available at: http://www.prensa.com/uhora/ruta-2014/call-center-denuncias-elecciones/317017
6.  Organization of American States, Election Observation Mission to the 2014 General Elections - Press Release, 5 May 2014. Available at: http://www.oas.org/es/centro_noticias/comunicado_prensa.asp?sCodigo=C-186/14  
7.  "Aprueban proyecto que da permanencia y derecho a indemnización a funcionarios"/ Bill giving civil servants permanent positions and compenation rights was approved. By Francisco Javier Cedeño, TELEMETRO, 28 December 2013. Available at: http://www.telemetro.com/nacionales/polemico-proyecto-estabilidad-servidores-publicos_0_656334659.html 
8.  “Tercer Informe de Observacion Electoral 24 de Abril 2014” / Third Election Observation Report, 24 April 2014, p. 6. Mesa Integral de Observación (an alliance of civil society organizations conducting election observation and media monitoring). Available at: http://justiciaypazpanama.org/mesa-integral/informes/</t>
  </si>
  <si>
    <t>Ricardo Canese, Parliamentarian for Mercosur. Frente Guasu headquarters, Asunción, Personal Interview. July 15, 2014. 
“Entidad Yacyreta pagó vuelo proselitista de Efraín Alegre“, by Nancy Espinola. ABC Color. April 7, 2013. http://www.abc.com.py/edicion-impresa/politica/entidad-yacyreta-pago-vuelo-proselitista-de-efrain-alegre-557775.html
“Municipalidad de CDE convertida en seccional“, by Redacción Regional. ABC Color. April 17, 2013. http://www.abc.com.py/nacionales/municipalidad-de-cde-convertida-en-seccional-562008.html
“Denuncian uso irregular de vehículo de la ANDE“. ABC Color. April 21, 2013. http://www.abc.com.py/nacionales/denuncian-uso-irregular-de-vehiculo-de-la-ande-563436.html
“Más irregularidades con vehículos de EBY“. Ultima Hora. April 20, 2013. http://www.ultimahora.com/mas-irregularidades-vehiculos-eby-n615140.html
“Indert pagó Gs. 46.000 millones por tierras que estarían vinculadas a Oviedo Matto“, by Nancy Espínola. ABC Color. April 2, 2013. http://www.abc.com.py/edicion-impresa/politica/indert-pago-g-46000-millones-por-tierras-que-estarian-vinculadas-a-oviedo-matto-555786.html</t>
  </si>
  <si>
    <t>1. [Interview] Victoria Echeandía, Chief of Citizen Services, National Electoral Jury. July 21, 2014
2. [news article] Accepted complaint against the head of state for proselytizing. Semana Económica. January 12, 2011
http://semanaeconomica.com/article/economia/67409-admiten-denuncia-contra-jefe-de-estado-por-proselitismo/
3. [other] Jurado Nacional de Elecciones (National Electoral Jury) Press releases
JEE Lima Center opens investigation against Presidential Office and four public entities
January 14, 2011
http://portal.jne.gob.pe/prensaypublicaciones/archivonoticias/Paginas/JEELIMACENTROABREINVESTIGACI%C3%93NCONTRADESPACHOPRESIDENCIALYCUATROENTIDADES.aspx
JEE Lima Center  conclude cases against President and five ministers 
January 21, 2011
http://portal.jne.gob.pe/prensaypublicaciones/archivonoticias/Paginas/JEELIMACENTRODAPORCONCLUIDOCASOSCONTRAPRESIDENTEYCINCOMINISTROS.aspx
Consulta de Información electoral
http://200.37.211.190/conjeejne/wf_BusquedaExpedientesJEE.aspx
4. [other] Contraloría General de la República (National Audit Office) Informe de Gestión Enero – Diciembre 2011, page 69
August, 2012
http://www.contraloria.gob.pe/wps/portal/portalcgr/website/secciones/gestioninst/informes-gestionCGR/!ut/p/b1/pZTfToMwFIefZU_Q078blx2QAp0rOKaTG8OFWUjc5oXx-W1JTJTF0yntFcn38Ts5PS3pyIF05_5jOPbvw-Xcv4bvTj2b3FmRAoOVMABl7eq6sndMNMIDTx6AX5aGib_VufdX6qEtKIVW_dX_kb9jX_nfAKBQSrOubM6pSjheP7_2pwFYfksjvgcQ326WuB8AxDeNwv0ABN8Zo1mZcHAqS0A76bIdvQcBMuKny9v6hwRgfsHwfEHVPN8DmK_pbfP33_6FACyfR85PZHj9VSzf0VnzHwqclV_JefkNj70_j6SbIlcvwAhgR4xe8lTiwHhJ0D9IFgMiNdhNrAbfCRQQ60iR46igQLiLKOCHdVtcTi_k7bSfrgMM5bjr42LxCdstrtM!/dl4/d5/L2dBISEvZ0FBIS9nQSEh/
Reviewer's sources:
1. [News article] Mayor of San Juan de Miraflores uses staff of the municipality and public infraestructure for his political campaign. Diario 16. September 27, 2014. http://diario16.pe/noticia/53147-alcalde-sjm-utiliza-personal-sede-municipio-para-campana 
2. [News article] Susana Villarán made use of public resources to test acceptance of list of candidates. Diario Correo. September 26, 2014. http://diariocorreo.pe/ciudad/susana-villaran-uso-fondos-publicos-para-con-2907/ 
3. [Press release] Ministry of Inclusion and the Ombudsman Office present results of campaign to prevent political abuse of social programs. MIDIS. November 21, 2014. http://www.midis.gob.pe/index.php/es/centro-de-informacion/1230-midis-y-defensoria-del-pueblo-presentan-resultados-de-campana-para-evitar-uso-politico-de-los-programas-sociales 
4. [Webpage] Comptroller Office's campaign Postula con la Tuya: formal communications sent to National Electoral Jury regarding irregular use of state resources with political objectives: https://apps.contraloria.gob.pe/postulaconlatuya/oficios_remitidos.html</t>
  </si>
  <si>
    <t>Luie Tito F. Guia, Commissioner, Commission on Elections, interview conducted July 23, 2014.
Christian Robert S. Lim, Commissioner, Commission on Elections, interview conducted July 28, 2014
Rona Ann Caritos, Acting Executive Director, Legal Network for Truthful Elections, interview conducted July 31, 2014.
Ramon Casiple, Executive Director, Institute for Political and Electoral Reform, interview conducted Aug. 4, 2014. 
Comelec Resolution No. 9660, IN THE MATTER OF REQUESTS FOR EXEMPTION FROM THE COVERAGE OF SECTION 261 (V) AND (W) OF THE OMNIBUS ELECTION CODE, CLARIFYING RESOLUTION NO. 9585 AND SECTION 19 OF RESOLUTION NO. 9616, 22 March 2013
http://www.comelec.gov.ph/?r=Archives/RegularElections/2013NLE/Resolutions/res9660
Comelec Resolution No. 9585, "RULES AND REGULATIONS GOVERNING BAN ON PUBLIC WORKS AND RELEASE, DISBURSEMENT AND EXPENDITURES OF PUBLIC FUNDS, CONSTRUCTION OF PUBLIC WORKS, DELIVERY OF MATERIALS FOR PUBLIC WORKS AND ISSUANCE OF TREASURY WARRANTS AND SIMILAR DEVICES IN CONNECTION WITH THE MAY 13, 2013 AUTOMATED SYNCHRONIZED NATIONAL, LOCAL AND ARMM REGIONAL ELECTIONS," Dec. 18, 2012, http://www.comelec.gov.ph/?r=Archives/RegularElections/2013NLE/Resolutions/res9585
“PDAF wins elections,favors political parties,” Malou Mangahas and Karol Ilagan, Philippine Center for Investigative Journalism, Oct. 9, 2013, http://pcij.org/stories/pdaf-wins-elections-favors-political-parties/
"NABCOR's P300M used as election funds – former official," Andrei Medina, GMA News, April 3, 2014, 
http://www.gmanetwork.com/news/story/355252/news/nation/nabcor-s-p300m-used-as-election-funds-former-official
SC declares PDAF unconstitutional, Tetch Torres-Tupas, Inquirer.net, Nov. 19, 2013, http://newsinfo.inquirer.net/530223/sc-declares-pdaf-unconstitutional
“CCT can be used to buy votes, expert warns,” Cai Ordinario, Rappler.com, Published Oct 19, 2012, updated May 24, 2013, http://www.rappler.com/business/snapshots/14479-ccts-could-be-used-as-vote-buying-tool,-expert-warns/
“Did Liberal Party use 4Ps for electioneering?” Voltaire Tupaz, Rappler.com, May 25, 2013, http://www.rappler.com/nation/politics/elections-2013/29950-did-liberal-party-use-4ps-for-electioneering</t>
  </si>
  <si>
    <t>Jan Niedośpiał, member of the Board of the Stańczyk Foundation, phone interview (28 Jul 2014)
Krzysztof Lorentz, director of Team for Audits of Political Parties and Electoral Campaigns Funding in the National Electoral Office (unit subordinate to the National Electoral Commission), face-to-face interview (29 Jul 2014) and phone interview (08 Aug 2014)
"Śledztwo ws. kampanii informacyjnej PSL", Onet news portal, 23 Sep 2011, http://wiadomosci.onet.pl/kielce/sledztwo-ws-kampanii-informacyjnej-psl/5gsph 
Article is about police examination on EU funds information campaign. One of the political parties was suspected of illegal using public funds to promote candidates in parliamentary elections in 2011.
Reviewer's sources:
Casal Bertoa, F. (forthcoming): "Alice in Wonderland. The Evolution of Party Regulation in Poland (1989-2013)", The Legal Regulation of Political Parties Working Paper Series (includes interviews with academics, politicians, members of the Polish Electoral Commission, experts, etc.). Will be published at http://www.partylaw.leidenuniv.nl/publications</t>
  </si>
  <si>
    <t xml:space="preserve">Interviews: 
1. Sergiu Miscoiu, Associate Professor of Political Science and European Studies, Babes-Bolyai University Cluj, 23 July 2014. 
2. Mihail Chiru, research fellow, Median Research Center, 24 July 2014. 
3. Dan Darabont, member in the executive committee, Social Democratic Party, 25 July 2014.
4. Anonymous, local leader, Liberal Democratic Party, 25 July 2014.
Primary sources:
B1TV, “PSD in electoral campaign on public money”, 23 May 2014, http://www.b1.ro/stiri/politica/psd-a-facut-campanie-electorala-pe-bani-publici-in-gorj-ministrul-mihnea-costoiu-a-fugit-de-jurnali-ti-in-biserica-video-83214.html
Mircea Merticariu, “Electoral campaign with public money”, 16 May 2014, http://adevarul.ro/locale/bacau/foto-bacau-acasa-crestini-campanieelectorala-facuta-bani-publici-sutana-arhiepiscopiei-romanului-sibacaului-1_5376625f0d133766a8b755f8/index.html
The names of anonymous sources are known to Global Integrity and Global Integrity has agreed not to disclose them. </t>
  </si>
  <si>
    <t xml:space="preserve">Recent federal electoral campaign in Russia has demonstrated plenty of incidents of use of administrative resource on federal and local level. 
The Russian media actively covered these incidents in 2011-2012. For example:
“Opposition Party Denied Duma Run”, an article by Alexandra Odynova, the Moscow Times daily, 23 June 2011, available at http://www.themoscowtimes.com/news/article/opposition-party-denied-duma-run/439356.html
“United Russia Purged Ads, Prokhorov Says”, an article by Alexander Bratersky, the Moscow Times daily, 10 August 2011, available at http://www.themoscowtimes.com/news/article/united-russia-purged-ads-prokhorov-says/441815.html
“Sverdlovskim ministram razdali predvybornye zadaniya”, an article by Mariya Plyusnina, Kommersant daily, September 20, 2011, available at http://www.kommersant.ru/doc/1777092
“Governor Accused of Interfering With Duma Vote”, an article byNatalya Krainova, the Moscow Times daily, 25 October 2011, available at http://www.themoscowtimes.com/news/article/united-russia-official-buys-votes/446792.html
“Yabloko vyshlo na lidiruyushie positsii”, editorial, Kommersant daily, October 31, 2011, available at http://www.kommersant.ru/doc/1807179
“United Russia Official Buys Votes”, an article by Alexander Bratersky, the Moscow Times daily, 01 November 2011, available at http://www.themoscowtimes.com/news/article/united-russia-official-buys-votes/446792.html
“Chistota urn”, editorial, Vedomosti daily, November 01, 2011, available at http://www.vedomosti.ru/opinion/news/1408619/chistota_urny
“Shkol’naya partiya”, an article by Irina Novikova, Elena Mangileva and Anastasiya Grineva, Vedomosti daily, November 01, 2011, available at http://www.vedomosti.ru/politics/news/1408622/shkolnaya_partiya
“Edinuyu Rossiyu lovyat na byudzhetnikhah”, an article by Vsevolod Inyutin, Ruslan Nuriev and Maxim Ivanov, Kommersant daily, November 7, 2011, available at http://www.kommersant.ru/doc/1810518
“Voronezh Officials 'Pressured' to Vote”, an article by Alexey Eremenko and Natalya Krainova, the Moscow Times daily, 08 November 2011, available at http://www.themoscowtimes.com/news/article/voronezh-officials-pressured-to-vote/447270.html
“Clergy Requested to Help United Russia”, an article by Alexander Bratersky, the Moscow Times daily, 21 November 2011, available at http://www.themoscowtimes.com/news/article/clergy-requested-to-help-united-russia/448189.html
“Prosrym ludyam vse ravno za kogo golosovat”, an article by Tatiyana Drogaeva, Kommersant daily, November 21, 2011, available at http://www.kommersant.ru/doc/1820914
“Report: United Russia in Vote Grab”, an article by Alexey Eremenko, the Moscow Times daily, 24 November 2011, available at http://www.themoscowtimes.com/news/article/report-united-russia-in-vote-grab/448517.html
“Electoral Mutiny in TV Ad Ban”, an article by Alexey Eremenko, the Moscow Times daily, 29 November 2011, available at http://www.themoscowtimes.com/news/article/electoral-mutiny-in-tv-ad-ban/448802.html
“Pobeditelei ne sudyat”, editorial at Novaya Gazeta biweekly, November 30, 2011, available at http://www.novayagazeta.ru/politics/49750.html
“Takuyu partiytu nado snimat’ s vyborov”, editorial at Novaya Gazeta biweekly, November 30, 2011, available at http://www.novayagazeta.ru/politics/49753.html
“Partii obmenyalis’ narusheniyami”, an article by Maxim Ivanov, Nataliya Korchenkova, Vsevolod Inyutin, Kommersant daily, December 01, 2011, available at http://www.kommersant.ru/doc/1827973
“Zakrepitelnoe udostoverenie”, an article by Anastasiya Kornya and Nataliya Kostenko, Vedomosti daily, December 12, 2011, available at http://www.vedomosti.ru/politics/news/1441149/zakrepitelnoe_udostoverenie
“Urals Polling Station Kicks Out MT Reporter”, an article by Alexandra Odynova, the Moscow Times daily, December 5, 2011, available at http://www.themoscowtimes.com/news/article/urals-polling-station-kicks-out-mt-reporter/449184.html
“Slovo predsedatelya komissii – zakon”, Kompromat.ru information portal, December 26, 2011, available at http://www.compromat.ru/page_31609.htm 
“Izbiratelei podvergli ugovoram”, an article by Maxim Ivanov, Kommersant daily, December 29, 2011, available at http://www.kommersant.ru/doc/1847536
“95 People Punished Over 3,000 Parliamentary Vote Violations”, an article by Natalya Krainova, the Moscow Times daily, January 19, 2012, available at http://www.themoscowtimes.com/news/article/95-people-punished-over-3000-parliamentary-vote-violations/451262.html
“Dlya pedagogov vvodyat otkrepitelnoe pravo”, editorial at Novaya Gazeta biweekly, January 27, 2012, available at http://www.novayagazeta.ru/politics/50676.html
“Golos Calls Putin a Main Electoral Violator”, an article by Natalya Krainova, the Moscow Times daily, January 31, 2012, available at http://www.themoscowtimes.com/news/article/golos-calls-putin-a-main-electoral-violator/452034.html
“Teachers Told to Attend Pro-Putin Rally on Feb. 4”, an article by Ezekiel Pfeifer, the Moscow Times daily, January 31, 2012, available at http://www.themoscowtimes.com/news/article/teachers-told-to-attend-pro-putin-rally-on-feb-4/452020.html
“Ministry Branch 'Advised' Journalists on Putin Rally”, an article by Jonathan Earle, the Moscow Times daily, 01 February 2012, available at http://www.themoscowtimes.com/news/article/ministry-branch-advised-journalists-on-putin-rally/452097.html
“Chaika ne stal ob’yasnyat’sya, soslavshis’ na tainu”, editorial at Novaya Gazeta biweekly, January 31, 2012, available at http://www.novayagazeta.ru/inquests/50742.html
“Uchitelnitsa is Peterburga rasskazala kak byla chestnym glavoi izbirkoma”, an article at News.Ru information portal, February 03, 2012, available at http://www.newsru.com/russia/03feb2012/teacher.html
“Directora shkoly otchislili za povedenie”, an article at Kommersant daily, February 7, 2012, available at http://www.kommersant.ru/doc/1867642
“Otkrepitelnoe pravo”, an article by Anastasiya Kornya and Nataliya Kostenko, Vedomosti daily, March 05, 2012, available at http://www.vedomosti.ru/library/news/1524585/otkrepitelnoe_pravo
“Nablyudenei vplot do udaleniya”, editorial, Kommersant daily, March 5, 2012, available at http://www.kommersant.ru/doc/1886853
“1000 rublei za moroz i Putina”, an article by Maxim Glikin and Roman Shshov, Vedomosti daily, February 02, 2012, available at http://www.vedomosti.ru/politics/news/1491713/1000_rub_za_moroz_i_putina
“Elections Chief Admits Astrakhan Violations”, an article by Jonathan Earle, the Moscow Times daily, 23 April 2012, available at http://www.themoscowtimes.com/news/article/elections-chief-admits-astrakhan-violations/457249.html
http://www.vedomosti.ru/newspaper/article/273538/s_uchastka_menya_vykinuli
“Mera Birobidzhana Sergeya Parkhomenko oshtrafovali iz-za agitatsii za Putina”, an article at NewsRu information website, posted on May 12, 2012, available at http://www.newsru.com/russia/12may2012/parhom.html
Golos Association website, data on violations at Presidential 2012 election, available at
http://www.kartanarusheniy.org/2012-03-04
Golos Association website, data on violations at State Duma 2011 election, available at
http://www.kartanarusheniy.org/2011-12-04
Dr Juli Nisnevich, «Electoral corruption in Russia. Political and legal review of federal electoral campaigns», Moscow, Liberal Mission publishing house, 2014, part. III, available at http://publications.hse.ru/books/127803474
Dr Oxana Morozova, Associate professor of public administration of Ryazan State University, specialist on political funding, phone interview, August 19, 2014
A representative of Communist party of Russian Federation, the Moscow city regional branch on the condition of anonymity, interview, August 13, 2014 
A representative of Just Russia political party, the Moscow oblast regional branch on the condition of anonymity, interview, August 15, 2014
Dr Alexander Kynev, political analyst, the head of Regional Programs at the Foundation for Information Policy Development, Moscow, phone interview, August 22, 2014
The names of anonymous sources are known to Global Integrity and Global Integrity has agreed not to disclose them. </t>
  </si>
  <si>
    <t>Source 1: Jean-Baptiste Rucibigango, a Rwandan politician and president of the Rwanda Socialist Labour Party (PSR), interviewed 28 July 2014, Kigali.
Source 2: John Kimanuka, Private Lawyer, interviewed 27 July 2014, in Bugesera Eastern Province.
Source 3: James Tasamba, Senior Journalist, New Times, interviewed 30 July 2014, Kigali.
Source 4: Eugène Kwibuka, "NEC Meets Parliamentary Hopefuls," 17 April 2012. 
http://www.newtimes.co.rw/news/index.php?i=14965&amp;a=9020.
Source 5: Edwin Musoni, "Don't Use Public Funds in Campaigns - NEC," The New Times, 12 August, 2013.  
http://www.newtimes.co.rw/news/views/article_print.php?i=14891&amp;a=8997&amp;icon=Print</t>
  </si>
  <si>
    <t>Phone interview with Predrag Blagojevic, Editor in Chief of Juzne vesti news portal, August 2, 2014 
Interview with Nemanja Nenadic, Program Director of Transparency Serbia, August 5, 2014 in the Media Center
Interview with Djordje Vukovic, Program Director of CESID, August 5, 2014 in CESID offices
Interview with Maja Sreckovic, Advisor in the Anti-corruption Agency, August 7, 2014 in ACA offices
Interview with Ivana Savic, Manager of the Follow the Money Program of CRTA NGO, August 7, 2014 in CRTA offices
Interview with Zoran Gavrilovic, Director of Anti-corruption Program in BIRODI, August 8, 2014 in BIRODI offices
Report on Monitoring Election Campaign Financing 2014, Transparency  Serbia from June 2014 http://www.transparentnost.org.rs/images/stories/materijali/13062014/Nalazi%20monitoringa%20izborne%20kampanje%202014%20grad%20Beograd%20sa%20osvrtom%20na%20parlamentarne%20izbore,%2013.06.2014_1_2.pdf
Web-site of Juzne vesti news portal report on trucks of the Electric Company misused in campaign on March 4, 2014
http://www.juznevesti.com/Politika/I-kamioni-Elektrodistribucije-u-izbornoj-kampanji.sr.html
Serbian Progressive Party web-site advertising free health check-ups http://zemun.sns.org.rs/lat/novosti/vesti/besplatni-lekarski-pregledi
Interview with source who requested anonymity, August 16, 2014
Interview with Kenan Hajdarevic, member of the Presidency and former MP of the Liberal Democratic Party, August 22, 2014, LDP offices</t>
  </si>
  <si>
    <t>Interview with Vita Barboric, Chief Project Manager for Corruption Prevention, Anti Corruption Commission of Slovenia, in person, September 15, 2014
Interview with anonymous professor, University of Maribor, via phone, September 9, 2014
Interview with anonymous professor, University of Ljubjana, via phone, August 15, 2014
The names of anonymous sources are known to Global Integrity and Global Integrity has agreed not to disclose them. 
Reviewer's sources:
TI-Slovenia Elections Monitoring Report, Forthcoming.</t>
  </si>
  <si>
    <t>Face to face communication with Chief Electoral Officer Mr. Policap Haununu, 11th August 2014; 
Face to face communication with Ms. Joy Abia, legal officer of Advocacy and Legal Advice Centre (ALAC) of Transparency Solomon Islands
Mr. Mirenda Choko, Campaign Manager for Snyder Rini Campaign Team, September 2014
Reviewer sources:
Tony Hughes, "Against public objections, Solomons MPs give themselves bigger slush funds", DevPolicy Blog, April 10, 2013, http://devpolicy.org/against-public-objections-solomons-mps-give-themselves-bigger-slush-funds-20130410-2/
Ashley Wickham, "The $20 Million Dollar Question", The Solomon Times, Oct 23, 2014, http://www.solomontimes.com/news/the-20-million-dollar-question/8291
Ashley Wickham, "Visible and invisible hands: developing the Solomon Islands economy", DevPolicy Blog, April 17, 2013. http://devpolicy.org/visible-and-invisible-hands-developing-the-solomon-islands-economy-20130417/</t>
  </si>
  <si>
    <t>‘ANC sponges off forbidden funds’ Daily Dispatch 7 September 2013, available at: http://www.dispatchlive.co.za/news/anc-sponges-off-forbidden-funds/ (accessed 6 Sept 2014)
The Electoral Institute for Sustainable Democracy in Africa’s (EISA) ‘South Africa 2014 Election Update Three: Sticks &amp; Stones - Political Intolerance, Violence &amp; Intimidation’, at pp. 42-43, available at: http://www.electionupdate.org.za/2014eu3index.htm (accessed 30 August 2014). 
‘ANC accused of ‘dirty’ politics in Free State’, SABC 7 April 2014, available at: http://www.sabc.co.za/news/a/69b7eb00438dc6f99e81df806cf46596/ANC-accused-of-'dirty'-politics-in-Free-State- (accessed 30 August 2014)   
Mariaan Merten ‘DA may go back to court over food parcels’ Daily News 8 April 2014, available at: http://www.iol.co.za/dailynews/news/da-may-go-back-to-court-over-food-parcels-1.1672562  (accessed 30 August 2014)    
‘No investigation into ANC-themed government ads’ Verashni Pillay Mail &amp; Guardian 7 April 2014. Available at http://mg.co.za/article/2014-04-07-00-no-investigation-into-anc-themed-government-ads (last accessed 6 Sept 2014). 
Interview with Mr Nkosikhulele Nyembezi, Co-Chairperson: Elections 2014 National Coordinating Forum (NCF), 8 Sept 2014. 
Questionnaire completed by Ms Ester de Wet, Manager: Budgets, Party Funding and Compliance, Independent Electoral Commission, 13 October 2014. 
Reviewer's sources:
Collette Schulz-Herzenberg, The South African National and Provincial elections: the integrity of the electoral process, Institute for Security Studies, Policy Brief 62, August 2014.
Susan Booysen, ‘Why ANC will stroll to an easy victory’, Sunday Independent, 4 May 2014, p. 17.
David Bruce, ‘Just singing and dancing? Intimidation and the manipulation of voters and the electoral process in the build-up to the 2014 elections’, Report by the Community Agency for Social Enquiry (CASE), April 2014.
Questionnaire completed by Mr Jonathan Moakes, CEO: Democratic Alliance (DA) 9 Oct 2014.</t>
  </si>
  <si>
    <t>Program for Protection of Public Resources, ELECTORAL INTEGRITY, A review of the abuse of state resources and selected integrity issues during 2010 elections in Sri Lanka, Transparency International Sri Lanka, 2010, pages 84 - 102 http://www.tisrilanka.org/pub/reports/PPPR_BOOK.pdf
Centre for Monitoring Election Violence, Final Report on Election Related Violence, Parliamentary Election 2010, Centre for Policy Alternatives, October 2010, page 03. http://cmev.wordpress.com/2010/12/14/final-report-on-election-related-violence-and-malpractices-parliamentary-election-2010/
Centre for Monitoring Election Violence, Final Report on Election Related Violence, Presidential Election 2010, Centre for Policy Alternatives,February 2010 http://cmev.wordpress.com/2010/07/26/final-report-on-election-related-violence-and-malpractices-presidential-election-2010/
Mr.Mahinda Deshapriya, Commissioner of Elections. Interview conducted on 23rd September, 2014</t>
  </si>
  <si>
    <t>-  Interview with Birgitta Nygren, Board Member, Transparency International Sweden, 23rd July 2014
- Interview with Olof Petersson, emeritus professor in political science at Uppsala University and former lead researcher at the Centre for Business and Policy Studies (SNS), 24th July 2014
- Interview with Peter Esaiasson, professor in political science at University of Gothenburg, 3rd August 2014
Reviewer's sources:
Henrik Oscarsson, "Varför valfläsk inte fungerar (Why Election Promises Do Not Work)." Blog, January 13, 2010. http://www.henrikoscarsson.com/2009/12/varfor-valflask-inte-funkar-1.html</t>
  </si>
  <si>
    <t>The Voting News, "Prime Minister’s speech on rice scheme breach of election law, petitioners tell EC | Bangkok Post", February 20, 2014.
http://thevotingnews.com/prime-ministers-speech-on-rice-scheme-breach-of-election-law-petitioners-tell-ec-bangkok-post/
The Bangkok Post, "Yingluck, former ministers face fresh allegations", July 28, 2014, http://www.bangkokpost.com/news/politics/422872/yingluck-former-ministers-face-another-allegation
Post Today, "16 MP candidates campaigned illegally, says the ECT," March 12, 2014.
http://m.posttoday.com/articlestory.php?id=283188
Phone interview with Dr Paul Chambers, Professor at Chiang Mai University and expert on political finance, 5 August 2014.</t>
  </si>
  <si>
    <t>Interview:  Dr. Bishnu Ragoonath, Political Scientist and Head of the Department of Political Science, University of the West Indies, conducted on 15th August, 2014.
Interview:  Ronald Ramcharan, Treasurer, Trinidad and Tobago Transparency Institute, conducted on 28th August, 2014.
EBC Chief: Big Threat from Campaign $$, Asha Javeed, Trinidad Express News Paper, 14th March, 2014 http://www.trinidadexpress.com/news/EBC-chief-Big-threat-from-campaign----250415281.html
Dark Winding Campaign Trails, Clarance Rambharat (Columnist), Trinidad Express News Paper, 14th October, 2013 http://www.trinidadexpress.com/commentaries/Dark-winding-campaign-trails-227749071.html?m=y&amp;smobile=y
Reviewer's sources:
"26th Annual Report to Parliament," The Integrity Commission, 2013.
http://www.integritycommission.org.tt/documents/2013AnnualReport-IntegrityCommissionofTrinidadandTobago.pdf</t>
  </si>
  <si>
    <t>Interview with Bülent Tarhan, Senior Inspector/Consultant, Prime Ministry Inspection Board/TEPAV, Ankara, 23 September 2014.
Interview with Erol Tuncer, Chairman, TESAV, Ankara, 8 August 2014.
Interview with Nahit Yüksel, Senior Expert, Directorate of Budget Control, Ministry of Finance, Ankara, 8 August 2014.
Interview with Oya Çetinkaya, Chairman, Şeffaflık Derneği (TI Turkey Chapter), İstanbul, 14 August 2014.
Interview with Şehriban Oğhan, journalist, Hürriyet daily newspaper, İstanbul, 23 September 2014.
Interview with Uğur Emek, Senior Expert, Ministry of Development, Ankara, 30 September 2014.
OSCE/ODIHR Limited Election Observation Mission Republic of Turkey Presidential Election, 10 August 2014,  INTERIM REPORT 9 –28 July 2014, 31 July 2014, http://www.osce.org/odihr/elections/turkey/122141?download=true
Çiğdem Toker, "Örtülü Ödenek Gelişmeleri (Developments in Discretionary Fund)," Cumhuriyet daily newspaper, 17 September 2014, http://www.cumhuriyet.com.tr/koseyazisi/120213/Ortulu_Odenek_Gelismeleri.html.
İrfan Kozok, "Suçüstü yakalandı (Caught in the act)", Cumhuriyet daily newspaper, 22 March 2014, http://www.cumhuriyet.com.tr/haber/turkiye/53291/Sucustu_yakalandi.html.
"MHP, YSK'ya başvurdu" (MHP appeals to Supreme Board of Election) Sabah (daily newspaper), 7 Eylül 2014, http://www.sabah.com.tr/Gundem/2014/07/09/mhp-yskya-basvurdu.
"Belediye'nin imkanlarıyla seçim kampanyası" (Municipal budget used for election campaign), Malatya Büyükşehir, 18 December 2013, http://www.malatyabuyuksehirgazetesi.com/haber-4003-belediyenin_imkanlariyla_secim_kampanyasi.html.
"AKP arabalarının benzini İl Özel İdaresi'nden"(AKP vehicles fueled by the Special Provincial Administration), Radikal daily newspaper, 3 May 2011, http://www.radikal.com.tr/turkiye/akp_arabalarinin_benzini_il_ozel_idaresinden-1048142
"Tayyip Seferberliği (Tayyip Mobilization)," Sözcü daily newspaper, 6 June 2011, http://gazete.netgazete.com/gazeteler_arsiv.php.
Şükran Somer, "Mitinge servis tamam...(Okay! Service provided to campaign meeting)", Cumhuriyet daily newspaper, 6 June 2011, http://www.cumhuriyetarsivi.com/katalog/192/sayfa/2011/6/6/7.xhtml.
"Tunceli’de seçim öncesi beyaz eşya dağıtımı" (Distribution of white goods in Tunceli before the elections), Milliyet daily newpaper, 5 February 2009, http://www.milliyet.com.tr/Siyaset/HaberDetay.aspx?aType=HaberDetay&amp;Kategori=siyaset&amp;ArticleID=1055735&amp;Date=05.02.2009&amp;b=Tuncelide%20secim%20oncesi%20beyaz%20esya%20dagitimi.
Disadvantaged angry at YSK ban on social relief ahead of elections, Todays Zaman, 12 February 2009, http://www.todayszaman.com/newsDetail_openPrintPage.action?newsId=166695.</t>
  </si>
  <si>
    <t xml:space="preserve">Bobby Friedman, journalist and writer, London, July 25, 2014, phone.
Liberal Democrats hit by £1.75m loss of opposition cash, by Patrick Wintour, The Guardian, June 11, 2010. http://www.theguardian.com/politics/2010/jun/11/liberal-democrats-party-funding-nick-clegg                                               
Why the Lib Dems' funding crisis could end the coalition early, by George Eaton, New Statesman, August 16, 2013.
http://www.newstatesman.com/politics/2013/08/why-lib-dems-funding-crisis-could-end-coalition-early 
</t>
  </si>
  <si>
    <t>1.  "Mary Landrieu internal investigation finds $33,700 in improperly charged flights", by Cole Avery, NOLA, 12 September 2014. Available at: http://www.nola.com/politics/index.ssf/2014/09/mary_landrieu_internal_investi.html
2.  "New Probe of White House Seeks to Find Whether Tax Dollars Are Boosting Democratic Campaigns", by  Fred Lucas, THE BLAZE, 11 July 2014. Available at: http://www.theblaze.com/stories/2014/07/11/new-probe-of-white-house-seeks-to-find-whether-tax-dollars-are-boosting-democratic-campaigns/ 
3. Phone Interview with Mr. Anthony Corrado, Ph.D., Specialist in Political Finance, Department of Government, Colby College, 8 October 2014.
4.  U.S. Office of Special Counsel (OSC) , "OSC Enforces Hatch Act in a Series of IRS Cases", 9 April 2014. Available at: https://osc.gov/News/pr14_06.pdf 
5.  U.S. Office of Special Counsel (OSC) , "OSC Obtains Disciplinary Action in Two Hatch Act Cases", 29 April 2014. Available at: https://osc.gov/News/pr14_09.pdf 
6. U.S. Office of Government Ethics Official Website. Available at: http://www.oge.gov/Topics/Outside-Employment-and-Activities/Political-Activities/ 
7. U.S. Office of Special Counsel Official Website, FAQ section. Available at: https://osc.gov/Pages/HatchAct-FAQs.aspx  
8.  Phone Interview with Ms. Katie Packer Gage, Political Campaign Manager/Partner at Burning Glass Consulting, 27 August 2014.
Reviewer's sources:
Albert D. Cover, “The Electoral Impact of Franked Mail,” Polity 17/4 (1985), 649-63.</t>
  </si>
  <si>
    <t>“Politicians go for the TV”, InfoyCom, July 2014, http://www.infoycom.org.uy/2014/07/politicos-jugados-la-tv/
PhD Rafael Piñeiro, Coordinator of the Department of Graduate Studies in Social and Political Sciences, Universidad Católica del Uruguay, 13th August 2014, in person interview.
"Financing of presidential lists for the national election of 2009", Fabiana Olivera and Fabián Giaccossa, 2010, http://www.fcs.edu.uy/archivos/Mesa_49_Giaccossa%20y%20Olivera.pdf
Reviewer's sources:
PhD Rafael Piñeiro, Coordinator of the Department of Graduate Studies in Social and Political Sciences, Universidad Católica del Uruguay, December 4th 2014, phone interview.
"Bordaberry criticized increased government advertising campaign", Leonardo Luzzi, El Observador. 29.05.2014. http://www.elobservador.com.uy/noticia/279623/bordaberry-critico-aumento-de-la-publicidad-oficial-en-campana/
"Lacalle Pou questioned spending on advertising by FA", Espectador.com. September 8, 2014. http://www.espectador.com/politica/299455/lacalle-pou-cuestiono-gastos-en-publicidad-oficial-de-fa
"Mieres criticized the government for spending on advertising", Espectador.com. September 15, 2014. http://www.espectador.com/internacionales/299935/mieres-critico-a-gobierno-por-gastos-en-publicidad-oficial
"Government responded to opposition by government advertising campaign", Subrayado. November 19, 2014. http://preproduction.subrayado.com.uy/Site/noticia/36978/gobierno-respondio-a-oposicion-por-publicidad-oficial-en-campana</t>
  </si>
  <si>
    <t>"Gobierno gasta un millón 300 mil dólares diarios en campaña electoral," Sexto Poder, Caraca, 26 March, 2013. Available from:  http://venezuela.diariocritico.com/noticias/nicolas-maduro/campana-electoral/1-millon-300-mil-dolares/406929
Monitor Electoral Presidencial 2012. Universidad Catolica Andres Bello. Caracas, September 2012.
Interview with Luis Manuel Salamanca. Political Science and Constitutional Law Professor. Expert on Electoral Politics and Electoral Law. Universidad Central de Venezuela. Former Director of the Institute for Political Studies (at the Law School of Central University of Venezuela). Author of books, chapters and essays on electoral campaign regulations. Former Alternate Member of the National Electoral Council and the Committee of Political Participation and Funding (from April 2006 to December 2009). 
Caracas: August 21, 2014. Caden-ó-metro: Contador de horas de Nicolás Maduro en Cadena Nacional de Radio y Televisión en Venezuela. Centro de Investigaciones de la Comunicación de la Universidad Católica Andrés Bello (CIC-UCAB). Caracas: April 2, 2013- August 9, 2014 (research in progress) Available from:  http://monitoreociudadano.org/cadenometro/
Transparencia Venezuela. Letter addressed to the  head of the Commission on Political Participation and Financing of the National Electoral Council (CNE). 2013.  http://transparencia.org.ve/wp-content/uploads/2013/05/Ratificaci%C3%B3n-CNE-09-05-13-sellada-.pdf
Secondary source:
The Carter Center. Preliminary Report. Study Mission. Presidential Elections in Venezuela. April 14, 2013.
http://www.cartercenter.org/resources/pdfs/news/peace_publications/election_reports/venezuela-pre-election-rpt-2013.pdf</t>
  </si>
  <si>
    <t xml:space="preserve">The total airtime for political advertisements during the entire election campaign on each private radio and television station may not exceed 90 minutes for each party registered for elections. In any case, radio/television broadcasters apply the same fees for the same time slot throughout the campaign. The electoral campaign begins 30 days before the election date and ends 24 hours before the election date. The day prior to the election date and the election date until the hour of the closing of the polls constitute the period of electoral silence. During the period of electoral silence no electoral campaign through media outlets, as well as rallies or other electoral activities, is allowed. Five days before the beginning of the electoral campaign, the radio/television broadcasters shall submit the fee schedules for each time slot to the CEC. The fee schedules are published on the official website of the CEC. For parliamentary elections, private national and satellite radios and televisions that accept paid advertisements are obliged to make available to the electoral subjects, free of charge, half of the total airtime for advertisement provided. The cost for making the free airtime available to the electoral subjects by private radio/televisions is calculated as a deductible expense for taxation purposes.
In addition, private radios and televisions make available extra airtime for the advertisements of non-parliamentary parties and candidates proposed by the voters. The airtime for the advertisements of each non-parliamentary party and candidates proposed by voters shall not exceed 10 minutes for the entire electoral campaign. For non-parliamentary parties and candidates proposed by the voters, the same rates as for parliamentary parties as well as the same criteria for the free time shall be applied.
----
Peer reviewer comment: Agree.
Point 6 of Article 84 of the Electoral Code provides for an additional public financial source for electoral subjects, i.e. free air time for electoral subjects in the case of parliamentary elections. Thus, private radio and television channels that accept paid advertisement are obliged to make available to the electoral subjects, free of charge, half of the total airtime for advertisement provided. This leads to inequality between the parties, with those, which pay more, getting more air time. Costs for making free air time available to the electoral subjects is calculated as a deductible expense for private radios and televisions taxation purposes.
 It is not clear how this article should be applied in practice. Although the CEC, the Ministry of Finance, and the National Radio and Television Council are responsible by law to issue the secondary legislation for ensuring the implementation of the Article, they have not done so yet. 
  </t>
  </si>
  <si>
    <t>The law 26 571, sanctioned in the year 2009 establishes free access for parties to promote their candidates in audiovisual media (television and radio) through an objective system of determination based on the combination of the principles of equality and proportionality.  It also establishes the prohibition of contracting private spaces in these types of media:
“ARTICLE 43 -. Spaces in television broadcasting stations and radio. Spaces of election advertising in radio stations, open television networks or subscription broadcasting, will be distributed exclusively by the National Electoral Direction, dependent of the Ministry of Interior, for all political parties with approved lists of candidates for public office, to spread their campaign messages. Political parties and candidates formalized by them, at no time may hire or acquire, by themselves or by third person spaces in any form of radio or television to promote electoral purposes.  Furthermore, radio or television broadcasters may not broadcast any election advertising than the distributed and licensed by the Ministry of Interior. In case of second round, it will be assigned to each of the formulas fifty percent (50%) of the spaces assigned to party who received the most in the first round.”
The law establishes that the National Electoral Direction must ask the Federal Authority of Audiovisual Communication Services (AFSCA) to list all radio and television media, in order to distribute the spaces (Article 43).  Communication services are forced by law 26522 to give ten percent (10%) of the total programming time for electoral purposes. (Article 43 quáter). These spaces are distributed according to the following criteria, established in Article 43:
-	50% equally, between all political parties participating in the election.
-	50% proportionally, according to votes obtained in the last Representatives' Election. 
The distribution of time and media assigned to each party is determined by public raffle (Article 43, septies). The law also guarantees rotation for the parties in each hour, and at least two times a week in prime time.
The costs of production of the pieces of publicity are on the expenses of each party (Article 43 octies). The law does not provide specific funds for this expense.
The National Electoral Direction also established through an interim resolution that the list of media must be published and parties have ten days to check them and make suggestions around the inclusion or exclusion of any media (Resolution 99/2013).</t>
  </si>
  <si>
    <t>Political parties and individual candidates do not have free access to equitable air time for electoral campaigns inscribed in law. 
Within the Broadcasting Services Act, there are some general fairness conditions for broadcasters but these do not extend to provision of airtime.
"(2)  If, during an election period, a broadcaster broadcasts election matter, the broadcaster must give reasonable opportunities for the broadcasting of election matter to all political parties contesting the election, being parties which were represented in either House of the Parliament for which the election is to be held at the time of its last meeting before the election period.
 (3)  This clause does not require a broadcaster to broadcast any matter free of charge."
Amongst the publicly funded broadcasters, the Australian Broadcasting Corporations (ABC) Act contains sections that address the issue of broadcasting political matter, but nothing that dictates equitable access for political parties. However, the ABC board does release a policy on the matter that contains proportionality principles, but this is not law. 
In a similar manner, publicly (and commercially)  funded Special Broadcasting Services (SBS) does not have equitable access inscribed in law but has developed a Code of Practice which involves:
"the allocation of free airtime to qualifying political parties during federal and state government elections, as community information (see Code 6); 
• the allocation of free airtime to represent the Yes/No cases in referendums, as community information (see Code 6)" 
Another prism for viewing this issue is what commentators call the 'permanent campaign', with electioneering constantly taking place throughout the term of the government. Under this scenario of permanent electoral campaigns, all government advertising has the potential to be seen as airtime that can favour the incumbent government. A number of commentators agreed with the sentiment that this is an area which has been vulnerable to manipulation in recent years.</t>
  </si>
  <si>
    <t>No such law exists.
----
Peer reviewer comment:
The ORF Act does not include free or subsidized access of political parties to the public broadcasting company ORF (such a provision was abandoned in 2001). For this reason, there are no free or subsidized advertisements or time blocs drawn up by the parties or candidates themselves.
According to internal regulations on advertisements, the ORF furthermore does not accept advertisements of political parties on a commercial basis.</t>
  </si>
  <si>
    <t xml:space="preserve">The registered parties will be entitled to, among other things, free access to airtime in broadcasting and telecasting facilities in the state-owned media during the general election (RPO 1972, Article 90 F (1) (d).
“(1) Subject to the provision of clause (2), a registered political party shall be entitled to- …
(d) broadcasting and telecasting facilities in the state-owned media during the general election to Parliament according to the principles and guidelines prescribed by the Commission;”
However, the Election Commission has not issued any guidelines to determine how access should be determined.
</t>
  </si>
  <si>
    <t>In law, there are hardly any rules concerning free or subsidized air time for political parties and individual candidates during the electoral campaign period. In the law on party finance, this topic is not mentioned. Only article 18 of the law guaranteeing the protection of ideological and philosophical movements touches on this issue: "Any ideological or philosophical movement represented in a Cultural Council [i.e. the later parliaments of the Communities] must have access to the resources for the expression of opinions which depend on the authorities in the Community involved." However, culture is a competence of the Communities in Belgium. Therefore, further decisions relating to audiovisual media are taken at the level of the Communities.
In the French Speaking Community, access to air time during the electoral campaign period is managed by the agreement concerning the management of the Radio Télévision Belge Francophone (RTBF - the public broadcasting organization of theFrench Speaking Community), concluded between the RTBF and the French Speaking Community. Article 23 of this agreement stipulates that "as part of its public service missions, the RTBF diffuses and offers on demand electoral programs: in the context of European, federal, community and regional, provincial and municipal elections, the RTBF diffuses, on terms agreed by its board of directors, a specific information disposition, in order that citizens understand the main issues in the elections, including radio, television and online on the internet and via all other services related to the information society it deems relevant, including [...] free speech forums granted to democratic formations involved". In very general terms and long-winded wordings, this article grants free air time to political parties during the electoral campaign period. However, any specific rules concerning the allocation of this free air time are not included in the agreement, nor in any law or community decree. Moreover, this article only mentions democratic formations (i.e. political parties), which means that individual candidates do not have access to free or subsidized air time.
In the Flemish Community, on the other hand, no such regulation exists (anymore). Since the introduction of the new decree concerning radio broadcasting and television in 2009, political parties no longer have free access to air time during the electoral campaign period.
----
Peer Reviewer comment: Disagree.  
The answer of the researcher is completely correct. But, on the same basis, I would rather give a slightly higher score, since there is a legal basis in one part of the country (the French Speaking Community).</t>
  </si>
  <si>
    <t xml:space="preserve">Article 19 of Regulation 0229 says that state media must grant free and equal air time with the same schedule to all political organizations and alliances in all electoral processes.  Further, in the 45 days preceding election day, the TSE must draft and publish a strict schedule in which free, equitable access to public media is granted to all political organizations, and political alliances (and to civil society organizations during recall campaigns and referenda).
It is necessary to say that this right was already included in the Law 1983.  See Art.18, VI: "a recognized right for all the parties or alliances of parties, is the right to access to equitable air time for electoral campaigns."
Finally, in accordance with the Regulation 0229, no single candidate has the right to do an electoral campaign, but the Plurinational Electoral Court gives to the population, through the public media, the whole information about the personal backrounds and professional achievements of the candidates. 
</t>
  </si>
  <si>
    <t>The Election Law prescribes the obligation of public service media to enable all political subjects free air time for their direct address during 30 days of election campaign. All parties and candidates certified for participation in elections are eligible for free airtime in public media, and there are no differences in the legislation between local and general elections.  When it comes to private media, Section 16 of the Law only mandates the obligation of providing equal opportunities and conditions for paid advertising, and leaves them a possibility to also provide free air time, if they choose so, in which case they must provide equal access for all parties and candidates.
The Central Election Commissions determines the amount of air time, time slots, and geographic areas covered. The Rulebook on Media Presentation of Political Subjects in the Period from Announcement of Elections to the Day of Elections states that the media determine the length of direct addresses based on previous practice and the number of candidates, with the obligation to give the same amount of time to all candidates. The schedule of addresses is determined by lottery and published not more than 7 days before the start of the election campaign.</t>
  </si>
  <si>
    <t>According to sections 47 and 99 of the Elections Law, all registered political parties and candidates have access to free air time for electoral campaigns, and the slots are distributed in a transparent and equitable way.
Radio stations, television networks and pay-TV broadcasters have to reserve slots during the forty-five days prior to two days before the election for network-wide advertising of the free electoral publicity. The slots are distributed in the following manner: 1/3 is separated for distribution to all registered parties, and 2/3 is distributed at the proportion of the number of Representatives at the Chamber of Deputies. The air time both on the TV and on the radio is free for parties and candidates, but paid by the state via tax benefits given to stations, networks, and broadcasters.</t>
  </si>
  <si>
    <t>According to the Bulgarian Electoral Law (2013), all electoral candidates have equal access to the media for their electoral campaigns (Art. 129). Article 139.3 specifically states that the Bulgarian National Television and the Bulgarian National Radio, where the electoral campaigns are to be broadcast, must comply with the principles of equality and objectivity when featuring the campaign materials. The prices are made by the Council of Ministers and are announced at least 40 days before Election Day (Art. 147).  
The Electoral Law of March 2014 includes the existing clauses in Articles 176 and 177 and adds a new article on Resources for Media Packages (Art. 178). It specifies that the state gives 40,000 BGN (26,400 USD) to parties and coalitions which have registered Presidential candidates or parliamentary candidates in all electoral districts, which do not receive public funding (Art. 178.1) so that they can have a somewhat 'equal' chance to buy broadcasting time; the state also gives 40,000 BGN (26,400 USD) to initiative committees which have registered Presidential candidates and 5,000 BGN if they have registered parliamentary candidates. These funds are to be used for payment of media coverage for electoral campaigns (Art. 178.3), the Central Electoral Commission pays the bills of the respective parties until the funds are exhausted (Art. 178.4), the procedure for granting and spending for media packages is determined by the Central Election Commission in consultation with the Minister of Finance, and the parties and coalitions receiving these funds have to include that in the Public Register (a register created for each election to store relevant data on parties) (Art. 178.6). 
The new law, also states in Article 193 that each electoral campaign is to be opened and closed in the national media (TV and radio) with 40 second clips of political parties, coalitions and initiative committees (Art. 193.1) for parliamentary elections and with a 3 minute introduction for presidential candidates (Art. 193.2). 
The 2013 law prohibits the publication and broadcasting of anonymous materials related to the electoral campaign (Art. 130), and allows the ‘right to answer’ (Art. 132) according to the guidelines of Art. 18 of the Law on Radio and Television. This means that when there has been a broadcast that hurts the good name of a specific candidate, the latter can within 24 hours request ‘an answer’, which is to be broadcasted in the same place (same media outlet), in the same manner, format and without commentary (Art. 131.1), free of charge (Art. 131.2). 
Interestingly, Art. 18 of the Law on Radio and Television specifies that people whose reputation has been hurt by a specific broadcast have 7 days within which they can appeal to the specific media for an answer, providing citations of the time, date and statement which is hurtful to their name (Art. 18.2). This does not match the 24 hour period allocated for request for an answer specified in the Electoral Law of 2013. 
An initiative committee is the term used in Bulgarian legislation for the group of people who need to formally support the candidacy of an independent candidate (they will collect the required number of signatures in support of the candidacy, collect funds, etc.).</t>
  </si>
  <si>
    <t xml:space="preserve">Article 31 of Law 18.700 regulates free access to air time in television for Candidates for the Presidency and Parliament.  No subsidized access to radio broadcasts is provided by law.
30 days before elections, until three days before elections, Candidates for the Presidency and Parliament, get 30 minutes of air time daily in free TV channels.
When elections for the Presidency and Parliament are at the same time,  all free TV channels have to give 40 minutes free airtime daily: 20 minutes that must be divided equally for all the official candidates for the Presidency, and 20 minutes for parliament candidates. In the last case, each political party will get a proportional time according to the vote obtained in the last parliament election (elección de diputados), and will distribute that time as it sees fit. If the party did not compete in the previous election, it will get the same air time as the party with the fewest votes obtained in the previous election. All parliament candidates that compete independent of any political party will receive and share air time equal to that of the party with the fewest votes obtained in the previous election.
Article 31 defines the procedure to appeal in front of the National Court of Elections, if any candidate or political party does not agree with the air time calculation made.
Eligibility criteria:
The same law 18.700 defines clear criteria for the official inscription of Presidential and Parliament Candidates. Once officially formalised by the Electoral Service, candidates or parties automatically will be considered for air-time on national television. </t>
  </si>
  <si>
    <t>The Colombian Political Constitution in the article 11 states that all political parties and movements with legal status are entitled to use the media channels within the electromagnetic spectrum.  The Law 130 of 1994 allows free access to the public media for both "political outreach" (which is defined in Article 21) or "electoral propaganda" understood as "the engaged parties, movements politicians and candidates for elected office and those who support them, to seek for electoral support ".  This is permitted only during the three months prior to the election date regardless if it is in free public spaces or payed private spaces as indicated in the article 22 of the same law.  For the Legislative elections this started on January 9th, 2014. 
Likewise, the Law 1475 of 2011 in the articles 35 and 36 regulates the access to airtime for electoral propaganda.  Within two months prior to the date of any election, and until forty-eight (48) hours before the election dates, the parties and political movements, social organizations and groups of citizens who have registered candidates and promoters of the blank vote, are entitled to free airtime for electoral propaganda in media in accordance with the number of elected officials.  Also, this Law gives the responsibility to the NEC to allocate the spaces giving the appropriate coverage for each constituency after the Ministry of Information Technologies and Communications and / or the National Television Commission indicates the available spaces for electoral publicity. It also determines that the NEC will establish the number, duration and slots for the broadcast of these spaces and assign them to the political organizations participating in the elections within the following guidelines:
1. Equal number of spaces will be given to each of the lists or candidates in each transmission slot, and the number of required spaces will be allocated to ensure equality. 
2. The duration of the spaces may be different given the variable nature of the elections.
3. Air spaces will be drawn by time slots considering the audience of each slot ensuring spaces in prime time. 
4. The spaces must be raffled between all the political organizations to guarantee that any campaign can´t repeat the same slot until all the campaigns have had a chance to air their propaganda. 
5. Air spaces are not cumulative, therefore the political organizations or candidates will lose them if they don´t use them in the respective campaigns. 
6. Production costs will be borne by the campaigns that are beneficiating of these spaces. 
7. During the electoral period the free airtime granted to political parties and political movements for institutional propaganda can be used for electoral campaigns as long as they observe the regulations indicated by the NEC. 
For the presidential elections, the Law 996 of 2005 in the article 23 includes additional spaces for all presidential candidates. They are entitled to three free spaces of 60 minutes each for conducting debates, a space of five minutes in the week after the beginning of the presidential campaigns for each candidate and eight days before the election, a space of up to 10 minutes for each candidate.</t>
  </si>
  <si>
    <t xml:space="preserve">No law enshrines free or subsidized access to media advertising for political parties or candidates.  That said, Article 139 of the Electoral Act does mandate that businesses and media registered with TSE must ensure equal treatment to all political parties participating in the elections.   See Electoral Act. Law Nº 8765, 2009. Article nº139.
----
Peer reviewer comment: Agree.
The TSE has presented a bill that is currently under the consideration of the Legislative Assembly for the modification of Articles 115-119 of the Electoral Act in order to ensure a minimum free media availability for electoral campaigns. This modification is intended to be used by parties and candidates.
</t>
  </si>
  <si>
    <t xml:space="preserve">Croatian legal system does not prescribe free advertisements for political parties or independent candidates. Laws only regulate how political entities can advertise themselves and when, and that media must give an equal space to all candidates. 
Croatia enables all political parties to advertise their political programs in the media during political campaigns, but not after campaigns have ended. Law on electronic media, article 35 bans advertising of political parties except during political campaigns. During political campaigns, political parties are allowed to advertise their work. In that, article 36, clause 8 states:
"In time of political campaigns, publisher of TV or radio program must enable all political parties to promote themselves based on equal conditions, and in line with electoral regulations and instructions from authorized public institution for monitoring or managing elections."  
Law on Financing Political Activities and Electoral Promotion only mentions that parties and independent candidates must make public prices of media advertisements and discounts gained for media marketing of electoral promotion (Article 12). This is confirmed in Law on Electing the President of the Republic of Croatia where article 14 states that Croatian Radio-Television (public TV) must allow promotion of all presidential candidates in its program, and that other media must give equal chances to all candidates. In other words, the law obliges Croatian public TV to accept to advertise presidential candidates while the other media only have to give equal chances to all candidates if they are involved in selling advertisements at all.
Section IV of the Decision on Changes of the Rules on Acting of the Electronic Media with National Concession in the Republic of Croatia during the Electoral Promotion states the following:
“In Section IV. Paid Promotional Messages, in sub-section 1, clause 2, a sentence will be added. The sentence reads: “Radio and TV stations are obliged to publicly publish prices of their marketing services during the electoral promotion 48 hours before the electoral promotion commences”. In section 3, clause 1 words “30 minutes” are replaced with words “10 minutes”. “
The original document (Decision on the Rules of Acting of the Electronic Media with National Concession in the Republic of Croatia during the Electoral Promotion), in section I on General rules, article 1, states that the electoral promotion will be available to all candidates at both Croatian Public TV and private TV station, and this promotion has to be granted to all parties and candidates equally:
“Croatian Radio-TV and other electronic media with national concession in the Republic of Croatia during the period of electoral promotion (…) will, starting from the day since joint electoral lists of all electoral units are published and until 24 hours prior to the day when the elections will be held, ensure that all political parties, party coalitions, conveners of independent lists and candidates for representatives of members of national minorities have equal representation in program of publishers of the electronic media.” 
Article 9 of the same Law states the following:
“All political parties and candidates, publishers of the electronic media will give an opportunity to publish paid promotional messages, under the same conditions. Publishers of the electronic media will ensure that these messages are clearly separated from the rest of the program so that the public can clearly distinguish what the paid promotional message is.”
The Law regulates the limit that exists for covering party conventions and this needs to be reported, i.e. the media cannot chose who to cover but the party has to report when the media will be there, and there is a specific number of minutes each party can receive (Section II; articles 1-6).  The electronic media are, however, obliged to have certain coverage of the elections to inform the public (e.g. they must publish the information on candidate lists, and special shows on elections after the main news). 
----
Peer reviewer comment: Agree.
Every candidate list on national elections is granted free air time on all media with national concession (i.e. which is allowed to broadcast in whole country), whether radio or TV according to the Law on Election of MPs to the Parliament. Each list (party, coalition or independent) is granted a special broadcast for presenting its program and there are special reports published about activities of candidates).
All candidates are allowed to present their programs through free time on TV, but not to advertise what they want. They are answering same set of questions in a special broadcast.  And to answer very precisely: no, law does not provide for the provision of advertising slots, but for equal promotion. </t>
  </si>
  <si>
    <t>The Ecuadorian law has extensive regulation regarding air time and billboard advertising for electoral campaigns. This kind of indirect public financial support is indeed more exhaustively regulated than direct public funding. Once the period for registering candidates is over, all accepted candidates (through their political organizations) are eligible for the Electoral Promotion Fund. 
The National Electoral Council calculates the total amount of money that will be destined as indirect funding considering which elected offices will be subject to elections. Once the total amount for each type of public office is obtained, resources will be granted to all the organizations in equal amounts for each list they present to each public office. The main pieces of legislation that address this matter are the Constitution, the Code of Democracy (COD) and the Rules of Electoral Promotion. Furthermore, the National Electoral Council's website has a specific section called Electoral Promotion (Promoción Electoral), where several documents are available for download.
Firstly, the Constitution establishes that: “The State, through the media, shall guarantee, in an equitable and egalitarian fashion, promotion of the election fostering debate and dissemination of the program platforms of all the candidates. Political subjects cannot hire advertising in the media and on billboards. The use of State resources and infrastructure, as well as government publicity, at all levels of government for the electoral campaign, is forbidden” (Art. 115). Similarly, the COD specifies that the public funding will be exclusively destined to campaign in press, radio, television, and billboards, and that the National Electoral Council will determine the allocation of resources according to the reality of each region (Art. 202). In its Art. 358 the law mentions that this funding will be provided by the National Electoral Council to electoral campaigns by political organizations that register single-member and multi-member candidacies; it adds that alliances between two or more organizations will accumulate the funds corresponding to all the members. The Electoral Promotion Fund is the exclusive means of public funding available to political actors to hire advertising during electoral campaigns (Rules of Electoral Promotion, Art. 5).
Art. 203 bans subjects of private law (sujetos de derecho privado) from hiring or disseminating advertising or propaganda related to the electoral process in press, radio, television, billboards, and any other social communication media during electoral campaign. Additionally, Art. 205 forbids any advertising with electoral purpose, once the elections are announced, except those authorized by the National Electoral Council. An explicit mention of the violation of these norms is included in Art. 275. 
The definition of eligible criteria and mechanism of allocation of resources is contained in the Rules of Electoral Promotion, approved in plenary session by the National Electoral Council. For the 2013 national elections, former Rules of Electoral Promotion approved in 2012 were in force, and although the most recent ruling has further specified some mechanisms and requirements, the core of the regulations remains almost the same. 
According to Art. 7, once the registering process for each election is over and all the candidates are counted, the National Electoral Council, after a technical report issued by its Office of Electoral Promotion, will approve the total amount of funds to be allocated for each election. This means that all the candidacies (candidaturas) that have been successfully registered through their political organizations are eligible for this benefit. The calculation to determine the total amount of the Electoral Promotion Fund in the case of general elections (President and Vice-president, and members of the National Assembly), and the allocation of resources will be as follows: the total amount for each registered list will be equal to 40% of the total expenditure authorized for that elected office, with the exception of members of the National Assembly representing the Ecuadorians abroad, for whom the total amount will be equal to 100% (Art. 8). Once the total amount for each type of public office is obtained, resources will be granted equally to all the organizations that present candidates for each public office. 
As a mechanism of indirect public funding, this procedures will not involve any money exchange between the National Electoral Council and political organizations (Art. 10, Rules of Electoral Promotion). The political actors can  hire air time and billboards according to the funds available to them and the limits established in the law, but the National Electoral Council will pay the services. For each electoral Process the National Electoral Council will determine an Electoral Promotion System through which the financial manager of each political organization will manage the funds (Art. 11). The National Electoral Council will provide a key to each financial manager so that they can access the system and order advertising services with authorized suppliers. Arts. 22 to 28 regulate the procedures of hiring and the payment mechanisms. The Rules of Electoral Promotion also includes the requirements for all the companies and media outcasts that want to qualify to offer their services (Arts. 15 and 16). 
The total amount of the Electoral Promotion Fund approved for elections by resolution of the National Electoral Council is published online on its website (Resolutions PLE-CNE-9-13-12-2012 and PLE-CNE-4-27-12-2013).</t>
  </si>
  <si>
    <t>According to article 51 of the Election Code, During the election campaign in their respective coverage areas, the Public Broadcaster, Ajara TV and Radio of the Public Broadcaster, as well as any community broadcasting licensee shall broadcast in every hour (for not more 60 seconds), free of charge and without discrimination, the pre-election advertisements presented to them by each qualified electoral subject. The airtime not used by an electoral subject may not be added to other airtime allotted to the electoral subject. During the general election campaign, a national broadcaster holding a general broadcasting license shall broadcast every three hours, for at least 90 seconds, free of charge and without discrimination, the pre-election advertisements submitted to the broadcaster by each qualified electoral subject. The airtime not used by an electoral subject may not be added to any other airtime allotted to the electoral subject. A broadcaster, other than the ones referred to in the fifth and sixth paragraphs of this article, shall broadcast pre-election advertising free of charge for the last 30 days until the Election Day if during the election campaign within its coverage area it airs any paid pre-election advertising of the electoral subject. In that case, the broadcaster shall allot time to pre-election advertising free of charge (if the paid advertising is aired during the prime time as defined by the Law of Georgia on Broadcasting, the free advertising shall be aired in the proportion provided for below and in the same time period, on the same day or, in agreement with the client, on another day. In all other cases, free advertising shall be broadcast in a three-hour interval from the time of broadcasting paid advertising in the broadcasting network, on the same day or, in agreement with the client, on another day. The free advertising airtime not used by an electoral subject may not be added to other advertising airtime allotted to such subject):
a) for the above electoral subject, the time equal to the advertising time purchased by the electoral subject. The time shall be distributed so as not to take up more than 90 seconds in three hours;  
b) for the qualified electoral subjects defined below – the time, which equals the total advertising time purchased by the subjects referred above divided by the number of these subjects and which must be equally apportioned among the qualified subjects defined below, provided that the time allotted to one electoral subject does not take up more than 90 seconds in three hours;
c) for other qualified electoral subjects (those that receive annual funding from state), the time twice as much as the total advertising time purchased under this paragraph, which must be equally apportioned among the electoral subjects, provided that the time allotted to one subject does not take up more than 90 seconds in three hours.
Public Broadcaster - broadcaster funded by State and established on the basis of the law;
General Broadcaster - private broadcaster that broadcasts news-reports together with any other material (musical, scientific or other);
Other Broadcaster - anything left beyond the above-mentioned, including Specialized Broadcasters (the ones that broadcast only one type of material - music, movies, sport, science, etc. but no news-report).
For the purposes of this article, a qualified electoral subject shall be an electoral subject, the affiliated party of which meets the following requirements:
a) independently ran in the previous parliamentary election and received not less than 4% of votes;
b) independently ran in the previous election for local self-government held under the proportional system and received not less than 3% of votes throughout the country;
c) was the first member in the list of the electoral bloc that received in the previous parliamentary election not less than 4% of the votes;
d) was the first member in the list of the electoral bloc that received in the previous local self- government election held under the proportional system not less than 3% of votes throughout the country.
For the purposes of this article, a qualified electoral subject for presidential elections shall be considered a candidate nominated by a political union funded from the State Budget of Georgia according to Article 30 of the Organic Law of Georgia on Political Unions of Citizens based on the results of the previous parliamentary or local self-government elections.
A broadcaster shall have the right to recognize as a qualified electoral subject the political party that, according to the public opinion poll conducted throughout the territory of Georgia according to the terms and conditions referred to in this article, has gained not less than 4% of votes in not less than 5 public opinion polls conducted during the election year or in the public opinion poll conducted a month before elections. Discriminatory use of sociological surveys by any broadcaster shall not be permitted. A local broadcaster (having a license in spcific geographic area) shall be obliged to recognize a political party/bloc as a qualified electoral subject if:
a) it meets the requirements referred to in the fourth paragraph of this article;
b) its candidate(s) won the previous parliamentary elections held in the majoritarian electoral district falling within the local broadcaster’s coverage area, the candidate(s) moved to the second round of elections or received not less than 25% of votes;
c) it received not less than 25% of votes in elections for Sakrebulo (local city council).
A local broadcaster shall have the right to recognize the following as a qualified electoral subject:
a) a political party that obtained not less than 10% votes in the previous parliamentary or local self-government elections held in the respective majoritarian electoral district;
b) a political party that enjoys support of not less than 25% of voters according to the public opinion poll conducted in the respective majoritarian electoral district as defined by this Law, as identified by not less than two successive surveys conducted during the election year;
c) a majoritarian candidate nominated by an initiative group of voters that enjoys support of not less than 25% of voters according to the public opinion poll conducted in the respective majoritarian electoral district as defined in this Law, as identified by not less than two successive surveys conducted during the election year.
The Public Broadcaster and Ajara TV and Radio of the Public Broadcaster (legal entities under public law) shall be obliged to allot airtime for pre-election advertising for all other parties and electoral blocs, other than the qualified electoral subjects, and the airtime shall be equally distributed among these subjects. If the parties united in an electoral bloc used free airtime before uniting in the bloc, the free advertising time used thereby (except for the free airtime period of the party being the first in the list of the bloc) shall be deducted from the free airtime period to be allotted for the bloc, as an electoral subject, following its creation.</t>
  </si>
  <si>
    <t xml:space="preserve">Political parties have transparent, strictly regulated and free access to air time during election time. Within limits, air time is equitably distributed: parties get air time proportionally to their importance, and there must not be strong differences for the national parties that are represented in Parliament. 
The legal basis for the access of parties to air time is quite complex due to the complex legal nature of German public tv and radio stations: simply speaking, public stations are run at the state (Laender) level, although many programmes are broadcast nationally. 
For national level private broadcasting stations, Article 42 Paragraph 2 Sentence 1 of the interstate treaty for broadcasting and telemedia stipulates that that parties are to be given adequate air time for their participation in elections if they are on at least one state list. Parties or other political associations further are entitled to air time for the national and European elections if they have proposed at least one candidate. The station can refuse airing the spot if it is not deemed an election spot or if its content is obviously and profoundly against the law. 
There are two major national public tv broadcasters, ARD and ZDF: 
The ZDF's interstate broadcasting treaty, similar to the national interstate treaty, states in Article 11 that parties are to be given adequate air time for their participation in elections if they are on at least one state list. Parties or other political association further are entitled to air time for the national and European elections if they have proposed at least one candidate. The station can refuse airing the spot if it is not deemed an election spot or if its content is obviously and profoundly against the law. 
With the exception of one state radio law, all of the state public broadcasting laws have some kind of regulation on the equitable access of political parties to air time.
What constitutes equal or equitable is not stipulated in national law but is regulated by state laws. The amount of air time depends on the importance of the political party and their election results in the previous election.  In Bavaria, for example, Paragraph 3 of the statute on election campaigns (Wahlwerbesatzung (WWS)), campaign spots may be run from 31 to 2 days prior to the election.  The biggest party (as in importance and previous election results) are entitled to 25 minutes of air time on the state and regional level. Other parties' air time is then calculated on the basis of importance and previous results - political parties that are in the Bundestag must be given at least half the time (12 minutes 30 seconds).  </t>
  </si>
  <si>
    <t>By law, media providers either choose not to broadcast political advertisments (any content promoting or advocating support for a nominating organisation or independent candidate, or promoting the name, objectives, activities, slogan, or emblem of such entities) at all or they have to provide equal access to parties and candidates for free.  Access to air time is strictly regulated for public media providers.
All candidates and nominating parties registered by the Election Office are eligible for free access (Conditions for running are defined in different electoral laws – generally candidates / parties have to collect a certain number of recommendations.).
[to be noted: The fifth constitutional amendment annulled the ban on campaign advertising on commercial television, so political advertisements on commercial TV became legal, though they still had to be provided either for free for all those who qualify as candidates or alternatively not at all.]
These requirements are spelled out in Act XXXVI of 2013, which states:
Section 147
            (1) In the campaign period, political advertisements shall be broadcast by the media provider with identical conditions – especially with regard to the number, appearing order, timeframe and time of broadcast of politcal advertisements – offered to nominating organisations that put forward candidates and the independent candidates. In case of joint candidates the nominating organisations are entitled jointly to order political advertisement.
            (2) No opinion, assessing explanation shall be attached to such political advertisements.
            (3) Media content providers shall not demand or accept consideration for broadcasting political advertisements.
            (3) In the 48 hours before the voting, public service media content providers shall not broadcast political advertisements.
            (4) Those who provide political advertisements to be broadcast in audio-visual media shall arrange for the advertisements to be subtitled or supplemented with sign language interpreting.
            (4a) No political advertisement shall be published on ballot day.
            (5) In other regards, the rules of the Media Act shall apply to the broadcasting of political advertisements.
Section 147/A
(1) During the campaign period before the general election of members of parliament, after the legally binding registration of national lists public media services shall broadcast in their linear media services political advertisements thereof in the order as determined by the National Election Commission according to (2).
(2) During the campaign period before the general election of members of parliament the timeframe for broadcasting political advertisement shall be 470 minutes for nominating organisations putting forward party lists and 130 minutes for organizations putting forward national minority lists. The time available to the nominating organizations shall be divided in equal proportions between party lists and national minority lists. Time available for nominating organizations shall be divided in equal proportions per public media service.
(3) Political advertisement shall be published by the public media provider in the media service with the the greatest yearly audience rate.
(4) The media provider shall broadcast 3 times per day without interruption the political advertisements in the timeframes between 6-8, 12-14 and 18-20 o’clock. Political advertisement of nominating organisations putting forward party lists and organizations putting forward national minority lists shall be broadcasted in a row. The broadcast order of the political advertisements shall be changed daily for the sake of equal opportunity.
(5) The public media provider shall broadcast the political advertisement in the day and timeframe as requested by the nominating organization. The nominating organisation may request the broadcasting of political advertisement in one timeframe – for a duration of maximally one minute – only once per day.
(6) The media provider is only obliged to broadcast the political advertisement if the nominating organization hands over its political advertisement latest on the second day before the planned broadcast. 
Section 147/B
            Provisions of Section 147/A shall apply also for purposes of the election of members of the European Parliament, with the exception that available broadcast time regarding all lists and all public media providers shall be 300 minutes alltogether.
Section 147/C
            Provisions of Section 147/A shall apply also for purposes of the election of municipality representatives and mayors, with the exception that:
a)      political advertisements of those 8 nominating organisations shall be broadcast, that put forward the most candidates for municipality representative or mayor in countrywide comparison; joint candidates and lists shall be taken into consideration based on proportion of the nominations,
b)      available broadcast time regarding all lists and all public media providers shall be 300 minutes altogether.
Section 147/D
During the general elections of the national minority representatives on the day before ballot day public media providers shall broadcast the political advertisements of nominating organizations putting forward national lists one time, for a duration of 30 seconds per political advertisement. Provisions of Section 147/A (3) and (6) shall apply for the broadcasting.
Section 147/E
The public media provider is not allowed to broadcast any further political advertisement other than those according to 147/A-147/D.
Section 147/F
(1) In the campaign period before the general election media providers with country-wide available linear media services not falling under provisions of Section 147/A-147/E shall notify in a declaration the National Election Commission about their intention to broadcast political advertisements, also designating the used country-wide available linear media service/es/, latest by the 50th day before ballot day. Failing to comply with this deadline shall result in not being allowed to broadcast political advertisements. The National Election Office shall publish on its official website the declarations of the concerned media providers, their name and the timeframe secured for the broadcast.
(2) During general elections to the parliament, elections to the European Parliament, rovisions of Section147/A-147/E shall apply with the exception of 147/A (3) adding that:
a) the media provider shall determine the timeframe available per media service for broadcasting political advertisements, but the timeframe shall not be less than half of the timeframe per public media provider,
b) the media provider shall indicate in the declaration according to (1) also the timeframe according to a)
c) if the timeframe according to a) diverges from the timeframe per public media provider, the National Election Commission shall proportionally lower or increase the timeframe for each nominating organization.</t>
  </si>
  <si>
    <t>Since the 1996 elections, under the Scheme for Use of Government owned Electronic Media by Political Parties during Elections, the state has allocated free time on state-owned television and radio networks to recognised National and State political parties. Unrecognized parties and independent candidates are excluded under this facility. The Scheme was provided a statutory cover by amending Representation of the People Act 1951 in 2003. 
Section 6 of the Election Symbols (Reservation and Allotment) Order, 1968 classifies political parties as recognised or unrecognised political parties. A recognised political party is either a National party or a State party. Section 6A, 6B and 6C of the Election Symbols (Reservation and Allotment) Order, 1968 lays down the conditions of recognition. The recognition benchmark requires the party to poll at least 6% of total votes in the State in the previous elections and return a certain number of elected representatives to any Parliament or State Legislature in the last general elections.
Airtime is distributed equitably on public television and radio networks on the basis of the past performance of a recognised political party, during elections to display or propagate any election matter or to address the public in connection with an election. Rule 85C of Conduct of Elections Rule 1961 lays down that airtime will be distributed on cable television network and other electronic media owned or controlled or financed wholly or substantially by funds provided to them by the Central Government proportionately from the maximum time available on such cable television network and other electronic media. 
Past performance of a recognised political party in relation to the election to fill seats in the House of the People, is calculated on the basis of the percentage of votes cast in the last preceding general election in favour of that recognised political party with reference to the total votes cast in that general election, to fill the seats in that House, and in relation to the election to fill seats in the Legislative Assembly of a State (except the State of Jammu and Kashmir), on the basis of the percentage of the votes cast in the last preceding general election in favour of that recognised political party with reference to the total votes cast in that general election, to fill the seats in that Assembly.
The Election Commission of India issues Press Notes on the allocation of actual broadcast times and the eligible parties before each elections. For the General Elections 2014, the time allocations determined by the Election Commission of India by its order dated 14 March 2014 was as follows:
1) On Doordarshan (DD) (Public Television) 
a. a total of not less than 10 hours of telecasting time on the National channel of the Doordarshan for telecasts by the National Parties.
b. a  total  of  not  less than  15  hours  of  telecasting  time  on  the  Regional Doordarshan Kendras, for telecasts by the National Parties.
c.  a total  of  not  less than  30 hours  of  telecasting  time  on  the  Regional Doordarshan Kendras for telecasts by the State Parties, and
d. a total  of  7 hours  50 minutes  of  telecasting time  through  the  Regional Satellite Services channel available to viewers across the whole country.
2) On All India Radio (AIR) (Public Radio)
a. a total of not less than 10 hours of broadcasting time on the National hookup of the All India Radio for broadcasts by the National Parties.
b. a total  of not less than 15 hours of broadcasting time  on the Regional  AIR Stations, for broadcasts by the National Parties.
c.  a total  of not less than 30 hours of broadcasting time  on the Regional AIR Stations of the All India Radio, for broadcasts by the State Parties and
d. a total of 7 hours 50 minutes of broadcasting time on the National hookup of All India Radio broadcasts by the State Parties.
3) Allocation of Time to each party
For National Parties:
a. of  the  ten  hours telecasting/broadcasting  time  reserved over the  National channel/hookup  of DD/ AIR for the National Parties, 45 (forty  five) minutes shall be allotted to each of the 6 National parties, i.e. a total of four hours and thirty minutes (4-30 hrs), each on the DD &amp; AIR separately;
b. the remaining five hours and thirty  minutes (5-30 hrs) telecasting/  broadcasting time shall be further divided among the six National parties, according to the percentage of votes polled by each such party, at the last general election to the House of People held in 2009.
c. in addition, each National Party shall be allotted one and a half times of the total time allotted to it   under  sub-paras  (a)  and (b)  above,  for telecasts/ broadcasts on the Regional DD Kendras/ Regional AIR Stations;
d. of the total time so allotted to each National Party under sub-para (c), each such party shall have the option to utilise the time so allotted  on any of the Regional DD Kendra/ State Capital AIR Station.
For State Parties:
a.  of the total time of thirty (30) hours reserved for telecasting/broadcasting by the State parties on the Regional DD Kendras/Regional  AIR Stations, each of 47 State Parties shall be allotted thirty five (35) minutes, i.e. a total of twenty seven hours and twenty five (27-25 hrs), each on DD and AIR separately;
b.  the remaining two  hours and 35 minutes  (2-35 hrs) telecasting/broadcasting time  for parties shall be further divided among the said 47 State Parties, according to the percentage of votes polled by each such party in the State(s) in  which  it is recognized, at the last general election to the House of the People held in 2009.
c. in  addition,  each  State   Party  shall  be  allotted 10 minutes telecasting/broadcasting time on Regional Satellite  Services channel of DD available to viewers across the whole country and the  National hookup of AIR.
4) Time Vouchers For Parties
Each party shall be given time vouchers of denomination of 5 minutes equal to the total time allotted to it for telecasts on DD and Broadcasts on AIR. That party  shall have the  discretion to choose any representatives and allow  them  to use those time  vouchers, provided  that  no such individual representative shall be allowed to use more than 20 minutes of the total time allotted to that party, either on DD or on AIR.
5) Date of Telecasts/Broadcasts
a. The telecasts/broadcasts shall span between the last date of nominations for the first phase and two  days prior to the last of the dates of poll any where in India  in case of  Parliamentary elections, and the  relevant  State or States where elections  for  the  respective  State Assemblies are also being  held  simultaneously. 
b. The days of the week and the time slots during which these telecasts/ broadcasts are to be made are decided by the Prasar Bharati Corporation (holding undertaking for DD and AIR) in consultation with the Election Commission. 
c. The actual date and time during which the  telecasts/ broadcasts will be made by the authorized representatives of any party shall be predetermined, by lot, by the Prasar Bharati Corporation, in consultation with the Election Commission.
d. While deciding about such dates and time, it shall be ensured that fairness and equity is maintained as far as possible and having due regard to  the technical constraints in regard to the occasion and time for the telecasts/broadcasts by such parties.
Political parties/ candidates/ any other persons can advertise (paid campaigns) on television and radio (including on public broadcasters) during the period of elections only subject to pre-certification of the content by the Election Commission.
The relevant provisions of Section 39A of the Representation of the People Act 1951 reads as follows -
"39A. Allocation of equitable sharing of time.—
(1) Notwithstanding anything contained in any other law for the time being in force, the Election Commission shall, on the basis of the past performance of a recognised political party, during elections, allocate equitable sharing of time on the cable television network and other electronic media in such manner as may be prescribed to display or propagate any election matter or to address public in connection with an election.
(2) The allocation of equitable sharing of time under sub-section (1), in respect of an election, shall be made after the publication of list of contesting candidates under section 38 for the election and shall be valid till forty-eight ours before the hour fixed for poll for such election.
(3) The allocation of equitable sharing of time under sub-section (1) shall be binding on all political parties concerned.
(4) The Election commission may, for the purpose of this section, make code of conduct for cable operators and electronic media and the cable operators and every person managing or responsible for the management of the electronic media shall abide by such code of conduct.
****"
The relevant provisions of Rule 85C of the Conduct of Elections Rules, 1961 - 
"85C. Allocation of equitable sharing of time on electronic media.—
(1) The Election Commission shall, for the purposes of allocating equitable sharing of time on the cable television network and other electronic media under subsection (1) of section 39A, categories the cable television networks and electronic media into the two separate categories that is to say one category which is owned or controlled or financed wholly or substantially by funds provided to them by the Central Government and the other which is not owned or controlled or financed wholly or substantially by funds provided to them by the Central Government.
(2) For allocating equitable sharing of time on the cable television network and other electronic media owned or controlled or financed wholly or substantially by funds provided to them by the Central Government referred to in subrule (1), the Election Commission shall determine, in consultation with the Ministry of the Government of India dealing with the concerned subject, the maximum time period available on such cable television network and other electronic media and allocate such time period proportionately among the recognised political parties contesting the election on the basis of their past performances for the purposes of displaying or propagating any election matter or to address public in connection with the election under sub-section (1) of section 39A.
(3) For the purposes of this rule, “past performance of a recognised political party” shall be calculated,—
(i) in relation to the election to fill a seat or seats in the House of the People, on the basis of the percentage of votes cast in the last preceding general election in favour of that recognised political party with reference to the total votes cast in that general election, to fill the seats in that House;
(ii) in relation to the election to fill a seat or seats in the Legislative Assembly of a State (except the State of Jammu and Kashmir), on the basis of the percentage of the votes cast in the last preceding general election in favour of that recognised political party with reference to the total votes cast in that general election, to fill the seats in that Assembly."
----
Peer Reviewer comment: Agree.
It needs to be noted that the total time available to political parties on the state-owned media, particularly for regional parties, would appear to be very limited compared to the size and diversity of the electorate, which might require a whole menu of messages tailored to different segments and on different issues for a comprehensive putting across of the parties' messages.</t>
  </si>
  <si>
    <t xml:space="preserve">There is no free access to private media, but  political parties contesting elections are granted, in law, equal access to public television (TVRI) and public radio (RRI) as stipulated by Law number 8/2012 on Legislative Electionss in articles 91 - 99.  All candidates participating in elections have the same access to advertise in private media (TV, print media, online, radio, etc), with the price set below the commercial rate.
Law number 8/ 2012 on Legislative Electionss, article 92:
1. Public Broadcasting institution Televisi Republik Indonesia (TVRI), public radio institution (RRI), local broadcasting institution and private broadcasting institution must provide equal time and treatment to general election participants to deliver campaign materials.
Article 98:
...
2. Printing and broadcasting media must give a similar advertisement rate to  all of electoral campaign participants.
3. The advertisement rate for electoral campaign for society must be lower than commercial rate.
The responsibility to ensure equitable advertisement air time for television falls in the hands of the Indonesian Broadcasting Commission; and for print it falls in the hands of the Indonesin Press Council. 
According to the Indonesian Broadcasting Commission’s decree 45/2014 on The Protection of Public Interest, Journalistic Broadcast, Advertisement and General Election, 
Article 5: 
1. All broadcast programs must not be utilized for the interests of media owners or associated groups.
2. All journalistic programs which involve the media owners and their associated groups must be fair, balanced and unbiased according to journalism code of ethics. 
3. Advertisements which involve the media owners and their associated groups can only be broadcasted according to campaign schedules based on existing laws and regulations.
4. Advertisements which involve the media owners and their associated groups must pay according to the applied rate and treated the same way as any other advertisers. 
Moreover, according to the General Elections Commission Regulation 15/2013 on Legislative Election Campaign Guidelines:
Article 41 bars print and broadcast media from dedicating news segment for campaign purposes including sponsored programs. The same article also prohibits media from selling advertisement space and spots allocated for but unused by one party or candidate to another party or candidate. 
Article 42 limits the number of advertising spots for television and radio to ten per day each with a maximum time of 30 second. 
Article 43 mandates media to apply the same advertisement rate to all election participants which is lower than standard commercial rate but didn’t specify by how much. </t>
  </si>
  <si>
    <t xml:space="preserve">In Israel there is a transparent and well defined mechanism as for how much airtime each party gets: according to its size and seniority. Broadcasting for the parties is free according to article 16b &amp; 16c of the Elections Law (Propaganda Methods). 
The law differentiates between new and veteran parties, but all of them get airtime. There is no threshold of support that must be met in order to receive this airtime - all parties and candidates' lists contesting the election are eligible to receive airtime. 
Regarding television, the law (article 15a (b) ) states that "each party and candidates’ lists will be given 7 minutes of airtime, and each party already represented in the outgoing Parliament will receive 2 additional minutes of airtime for each Member". Although the television broadcasting time is free, the program itself must be produced and financed by the parties, and approved by the Chairman of the Central Election Committee. 
Regarding radio campaign (article 15)- the broadcasts are also free, and the time is allocated "to every party or list for a period of 15 minutes. Every party represented in the outgoing Parliament will be given 4 minutes for each Member."
Article 16c states that the law to broadcast parties' propaganda "will also oblige The Second Authority for Television and Radio" (private media). I.e both public and private media will supply airtime. However, the program itself must be produced and financed by the parties, and approved by the Chairman of the Central Election Committee.
As opposed to national elections, in intra-party elections, individual candidate are not eligible to receive airtime. 
</t>
  </si>
  <si>
    <t>Media access in Italy is governed by law 28/2000. As mentioned in article 1, this law specifically aims to “promote and prescribe equal media access for political communication, in order to guarantee equality of treatment and impartiality with regard to all political subjects”. Free airtime on in public broadcasting services is distributed based on the principle of equality, thus granting all political forces equal airtime in election campaigns. 
Such rules apply to political parties, while no specific regulation is established for individual candidates. Eligibility criteria are regulated in article 4 of the same law and are set as follows. First, the electoral period is divided into two: from the official opening of the electoral campaign to the presentation of candidates' lists; from the presentation of the candidates' list to the closure of the electoral campaign. During the first period, free airtime in public broadcasting services is provided only to those political actors already represented in either one of the two Chambers of the Italian Parliament. During the second period, free airtime in public broadcasting services is provided to all political actors (provided they are running in at least 1/4 of the Italian territory).
Article 3 ofthe law defines how much free access to airtime is allocated to each party as it follows:
“The political messages may last between 1 and 3 minutes for TV stations and between 30 and 90 seconds for radio stations. […] A maximum of 2 slots of political messages per day is fixed […]. Parties and/or political movements are not allowed to broadcast more than two messages per day on the same broadcasting unit. […] The assignment of airtime in each slot is made through raffle. Not used airtime assigned to a political actor cannot used by another political actor. Each political message can be broadcasted once per slot."</t>
  </si>
  <si>
    <t>In Lower House elections, the Public Offices Election Act allows all parties to advertise free of charge in radio and television (Article 150). According to the Election Broadcast rules, a length of air time is 9 minutes. In proportional representation election, the number of broadcasts depends on how many proportional representation candidates the parties listed up on their proportional representation list. If the number of the candidates is 9 or less, 3 times. If the number is 10 to 18, 6 times. If the number is 19 to 27, 9 times. If the number is 28 or more, 12 times (Article 2-3).  The number of broadcasting times also depends on how many candidates the parties field. In constituency based election, if the number is 2 or less, then the parties have 4 times. If the number is 3 to 5, 7 times. If the number is 6 to 8, 12 times. If the number is 9 to 11, 18 times. If the number is 12 or more, 24 times (Article 2-3). The constituency based candidates who belong to political parties usually appear on the parties' advertisements because they are invited to the parties' air time for constituency based election by the parties. On the contrary, all independent constituency based candidates have no chance to have air time because the Act allocates air time not to candidates but to parties, and thus independent candidates have no access.
In Upper House elections, the Act says that all candidates can appear on the advertisements for constituency based election and all parties can advertise for proportional representation election (Article 150). The Election Broadcast rules say that each constituency based candidate (include independent candidate) can have 8 times of air time and the length is 5.5 minutes. The rules also say that each party has 17 minutes air time for proportional representation election. The number of broadcasting times depends on how many candidates the parties listed up in their proportional representation lists. When the number of candidates is 8 or less, the parties have 2 TV and 1 radio air time. If the number is 9 to 16, 4 TV and 2 radio. If the number is 17 to 24, 6 TV and 3 radio. If the number is 25 or more, 8 TV and 4 radio (Article 2-3).</t>
  </si>
  <si>
    <t>•	The Election Campaign Financing Act 2013, Section 20 (1): “The Commission shall, after consultation with political parties, the officers responsible for the state-owned media enterprises and authorities responsible for the regulation of media in Kenya, set out the limit of the media coverage of a candidate, political party or referendum committee, which shall include – (a) paid-up advertisement; and (b) free broadcasting spots or coverage in print media”.
•	The Constitution of Kenya 2010, Article 92 (a): “Parliament shall enact legislation to provide for— the reasonable and equitable allocation of airtime, by State-owned and other specified categories of broadcasting media, to political parties either generally or during election campaigns”.
•	Election Act 2011, Section 41 (1), (2) &amp; (3): (1)“a political party participating in an election shall have access to the state owned media services during the campaign period”; (2) “The Commission shall, after consultations with the independent candidates, the political parties concerned and the officers responsible for the state owned media services, monitor the equitable allocation of air-time during the campaign period”; (3) “Every state owned print or electronic media which publishes any information relating to the electoral process shall be guided by the principle of total impartiality and shall refrain from any discrimination in relation to any candidate”.
•	Election Act 2011, Section 108 :“All candidates and political parties participating in an election shall be allocated reasonable airtime in all broadcasting media during the campaign period”. 
•	Kenya Broadcasting Act 2003, Section 8 (k): “in consultation with the Electoral Commission, during the campaign period preceding any presidential, parliamentary or local government election, allocate free air time to registered political parties participating in the election to expound their policies”.
•	In sum, all registered political parties participating in an election as well as independent candidates are entitled to free access to state media. Section 20 (1) of the Election Campaign Financing Act 2013 and article 92 (a) of the Constitution of Kenya 2010 also allude to the possibility of the Independent Electoral and Boundaries Commission, through consultations with political parties, independent candidates and the authority responsible for regulation of the media in Kenya, limiting amount of coverage by private media and also requiring them to provide free broadcasting spots or coverage in the print media. 
•	The Independent Electoral and Boundaries Commission is, however, yet to come up with a transparent criteria for determine access to free media by political parties and prescribed in the legislation.</t>
  </si>
  <si>
    <t>Advertising costs are eligible for reimbursement, and are thus covered by the election reimbursements provided as discussed in indicators 1-4. 
The Public Official Election Act lays out the specific amount of airtime available to proportional representative candidates for the National Assembly and candidates in presidential elections. The law states that the party "may run an advertisement of the platform or policy of the political party to which he belongs, his political views, and other matters necessary for publicity using television or radio broadcasting facilities..." Political advertisements may not exceed 1 minute at a time. The party may air an advertisement for their candidate up to 30 times for a presidential election and 15 times for a proportional representative candidate in a National Assembly election. Concurrent broadcasts across networks are considered a single occasion.  Election advertisements are modestly subsidized in so far as broadcasters are prevented from charging more than their minimum rate for non-political advertisements aired during the same broadcast hours.  Article 137-2 (Restriction on Broadcast Speech of Platform and Policy) (4) also states that the public broadcaster should cover the costs of political speeches by parties that have formed a negotiating group in parliament, i.e. have at least 20 seats, on a once monthly basis.  Article 82-2 (Interviews or Debates Supervised by Election Debate Broadcasting Committee), meanwhile, binds the public broadcaster to provide a relay of interviews and debates as defined by the Act. Article 122-2 (Filling, etc. of Election Expenses) (3) 4 provides for reimbursement of the cost of holding interviews or debates (including a joint broadcast speech meeting) under Article 82-2. 
The law also regulates political speeches by candidates and their representatives, as follows:
"1.Presidential election: Up to 11 times by television and radio broadcast, respectively, and each time within 20 minutes by the candidate and a campaign speech maker nominated by the candidate, respectively;
2.Election of the proportional representative National Assembly members: One time by television and radio broadcast, respectively, and each time within ten minutes by two representatives appointed by a political party from among candidates for proportional representative National Assembly members, respectively;
3.Election of the National Assembly members of local constituencies and the heads of autonomous Gu/Si/Gun: Up to two times by television and radio broadcast, respectively, and each time within ten minutes by a candidate using local broadcasting facilities."
The country's main state-funded broadcaster, Korea Broadcasting System, is also mandated to broadcast "photograph, name, mark and age, and the name of a political party to which the candidate belongs (in cases of an independent candidate, he shall be indicated as "independent"), occupation and other major career provided by the competent constituency election commission" of each candidate for presidential and national elections.  The broadcasts shall be 2 minutes on each occasion. The frequency of such broadcasts is allotted as follows:
"1.Presidential elections: Eight or more times respectively;
2.Election of National Assembly members or heads of autonomous Gu/Si/Gun: Two or more times respectively."
The breakdown of airtime for interviews or debates is also addressed by the act in Article 82-2 . The Central Election Debate Broadcasting Committee is to arrange an "interview" or "debate" on three or more occasions for candidates that meet certain criteria. In presidential elections, candidates from parties with at least five seats in the National Assembly or which gained three percent of the vote in the last election,  and candidates with at least 5 percent support in an average of public opinion polls carried out before the election period all meet the criteria. 
The corresponding criteria for candidates in other elections entitled to the aforementioned airtime are as follows:
"2.The election of the proportional representative National Assembly members and election of the proportional representative City/Do council members:
(a)Candidates designated by the representative of political party falling under subparagraph 1 (a) or (b); and
(b)Candidates designated by the representative of political party that has obtained 5/100 or more supports averaging the results of public opinion poll pursuant to subparagraph 1 (c); and
3.The election of National Assembly members of local constituency and the election of the heads of local governments:
(a)Candidates recommended by the political parties falling under subparagraph 1 (a) or (b);
(b)Candidates who have obtained 10/100 or more votes of the total number of valid ballots by running for a presidential election, the election for National Assembly members of local constituency or the election for the heads of local governments (including the special elections, etc.) in the relevant constituency in the recent four years (including cases where the district of constituency was altered and the altered district overlaps with the district of immediately preceding election)."</t>
  </si>
  <si>
    <t>According to the Lebanese Parliamentary Election Law No 25 free or subsidized access to air time is not granted to candidates. No eligibility criteria are defined either.     
Instead, clear guidelines are provided to regulate the involvement of the media and its work during campaigns (price, time, period/ space allocated for the broadcast).  For example, the law requires media houses who wish to participate in electoral broadcasting to, ten days before the beginning of a campaign, submit a price list to the Electoral Commission, and to adhere to that price list when selling electoral advertising to parties and candidates throughout the campaign.   “The media shall comply with their price list and “spaces” allocation info submitted,” article 66, Chapter 6. Air time is not restricted to radio and TV only but it also includes print and online (public and broadcast services).
Objectivity is mentioned only in relation the coverage of state media, “The public media shall remain impartial in all phases of the electoral process. They (including body and staff) may not carry out any activity that might be considered in favor of any candidate or list at the expense of another candidate or list”.</t>
  </si>
  <si>
    <t>There is no law in Malawi that mandates the provision of free or subsidized access to airtime to political parties and individual candidates - such is left to the discretion of the Commission. In 47 (2), the law states: "The Commission may, by arrangement with the Malawi Broadcasting Corporation, allocate time on the radio during which candidates may be allowed to speak in campaigning for an election and the Commission shall allocate equal time to every candidate."
However, political parties and candidates are entitled to "equal treatment" by the media during an election period. For instance, Section 58 of the Presidential and Parliamentary Elections Act (PPEA)  passed in 1998 states that "Every public officer and public entity or authority shall give and be seen to give equal treatment to all political parties to enable each party to conduct its campaign freely". According to Section 66 of the same Act, this provision (Section 58) applies in relation to the campaigning not only by political parties but also by independent candidates. While the  PPEA only refers to public entities, the Communications Act (1998) goes further to include all broadcasting licensees. Section 6 of the Third Schedule of the said Act states that "During any election period, all broadcasting licensees shall ensure equitable treatment of political parties, election candidates and electoral issues."</t>
  </si>
  <si>
    <t>The Mexican Constitution, article 41, establishes that every registered national political party (newly registered parties and those that obtained at least 3% of total votes in the last election) has the right to the permanent use of the social media and that registered independent candidates have the same privileges but only for electoral purposes. Furthermore, this article also mentions that the National Electoral Institute (INE) is the sole entity in charge of administrating the corresponding time for radio and television. It also establishes the amount of time the INE, political parties and candidates have:
From the beginning of the pre-campaigns until the day of the elections the INE will have 48 minutes daily which will be distributed in 2 or even 3 minutes for every hour of transmission in each radio station and television channels, from 6am to 12am. During the period between the end of the pre-campaigns and the campaigns, 50% of the time in radio and television will be used for the purposes of the electoral authority and the rest will be used to disseminate generic messages from political parties.
b) During pre-campaigns, political parties will have up to 1 minute for every hour of transmission in every radio station and television channels. 
c) During the electoral campaigns, in order to cover political parties´ rights and those of their canidates, 85% of the total available time established in a).
d) The time established as the right of political parties and independent candidates will be distributed as follows: 70% will be distributed among the political parties according to the results of the last election for Legislators and 30% will be divided equally among candidates.
Finally, this article mentions that political parties and candidates cannot hire or acquire by themselves or through third-parties time in radio or television. 
Access to air time for electoral campaigns is regulated in the Institutions and Electoral Procedures General Law, which contains a chapter on access to radio and television. It provides all the necessary guidelines to undertake what is established in article 41 of the Constitution. Furthermore, it establishes in depth information on the entities in charge of overseeing that the amount of time awarded to each candidate is done as was established in the Law.
In addition, the Law in its article 159 clearly states that individuals and legal entities are prohibited from hiring propaganda in radio and television which is directed to influence the electoral preferences, either in favor or against a specific candidate. 
In addition, article 411 establishes that independent candidates have the right to air time for their electoral campaigns just as if they were a newly registered party.</t>
  </si>
  <si>
    <t>The law provides access to equitable air time to all political parties and candidates, but gives little detail. There is no provision for free or subsidized rates. The law makes it clear that such access shall be at the payment of “appropriate fees”. 
Section 100 (2) – (5) states as follows: 
(2) State apparatus including the media shall not be employed to the advantage or disadvantage of any political party or candidate at any election.
(3) Media time shall be allocated equally among the political parties or candidates at similar hours of the day.
(4) At any public electronic media, equal airtime shall be allotted to all political parties or candidates during prime times at similar hours each day, subject to the payment of appropriate fees.
(5) At any public print media, equal coverage and conspicuity shall be allotted to all political parties.</t>
  </si>
  <si>
    <t>The Electoral Code (art. 191) states that political parties shall have equitable access to public media in order to broadcast electoral campaign messages, debates and any other political events. The conditions for the use of public media shall be regulated by the Electoral Tribunal. The law does not establish any eligibility restrictions and thereofore, all political parties and independent candidates registered for elections are entitled to free airtime.
In light of this provision, the Electoral Tribunal issued the Decree No. 7 of 13 March 2013 regulating the general elections of 4 May 2014. Article 104 of this decree stipulates that, during the electoral campaign period (6 January - 1 May 2014), the State System of Radio and Television (SERTV) must reserve two hours per day, Monday through Friday 10:00 a.m. - 11:00 a.m. and 6:00 pm - 7:00 pm. This airtime shall be allocated to registered political parties and independent candidates free of charge.  
In particular, political parties and independent presidential candidates shall have access to 30 minutes daily each, from Monday till Thursday [art. 104 (1)]. The order of the parties and candidates using this airtime shall be determined randomly. On Fridays, 30 minutes shall be distributed to the Electoral Tribunal and to each group of registered independent candidates participating in the parliamentary or local elections [art. 104 (2)].</t>
  </si>
  <si>
    <t>Art. 302 grants free access to air time to all parties, political movements and alliances that are registered and running for elections based on the principle of equality. The article states that “in order to foster a process of democratization in the country and civic education of the Paraguayan people, all massive media outlets - oral and televised - will provide three percent of their air time to spread parties, political movements and alliances‘ programs that run for elections, ten days prior to the closure of the electoral campaign. In the same manner, newspapers shall provide one page per edition“. The law covers both presidential and legislative elections.</t>
  </si>
  <si>
    <t>In law, political parties and individual candidates are granted free access to equitable air time during electoral campaigns. 
According to Article 37 of Political Parties Act “From thirty days to two days prior to general elections day, political parties have free access to, in accordance with the provisions of this law, private or state owned radio station or television, in authorized political campaign time slots (Franja Electoral in Spanish)."
According to Article 38 ,“In every radio station and television political campaign slot time are between nineteen and twenty-two hours, with a duration of: 
Ten minutes a day between thirty and fifteen days prior to the election. 
Twenty minutes daily between fourteen days and six days before the election. 
Thirty minutes a day from five to two days before the election. 
Half of the total time available in media is distributed equally among all political parties with candidates participating in the electoral process. The other half is distributed proportionally to each political party based on the representation it has in Congress.”
Political parties participating for the first time in an election have an equivalent time to the political party with the least time allocated.
The ONPE (National Electoral Agency) is in charge of administration and distributribution of free slot time.
According to Article 39 political parties and individual candidates are allowed to make their own purchases of airtime outside of these free public provisions, but only five minutes per day in each radio station and television from 60 days before the election.
According to Article 16 of the Guidelines for the 2011 General Elections Political Campaign Time Slot, each political party must deliver to ONPE its material (video or radio spot) to be released in the Franja Electoral and allocate proportionally to its candidates in the Presidential Elections, Members of Congress, and representatives to the Andean Parliament.
----
Peer reviewer comment: Disagree.  Suggests a MODERATE score. 
There is no explicit legal obligation for parties to distribute the allocated time slots between its individual running candidates. The Political Parties Act establishes that air time for electoral campaigns is granted to political parties (article 37°). In the last modifications to the Directive on the Funding and Supervision of Political Parties Funds (National Electoral Agency) in order to extend the access to free air time to running parties for the regional elections of October 5, 2014, there is also no mention of individual candidates.</t>
  </si>
  <si>
    <t>The Omnibus Election Code (Batas Pambansa Bilang 881) states that all candidates and political parties shall have equal access to media time and space during the campaign period (Article X Section 86). 
The Code also prohibits any person who operates a radio or TV station from discrimination against any candidate, political party, or coalition in the sale of airtime. This constitutes an election offense with a penalty of imprisonment of one to six years, in addition to the revocation of franchise (Section 261 (dd-5)).
The Fair Election Act (Republic Act 9006) provides specific guidelines for regulating air time for political advertisements for all national candidates and political parties.
Said law stipulates the following discounted rates that should be applied by media entities for the political advertisements of all registered political parties and bonafide candidates during the campaign period: 30 percent for television, 20 percent for radio, and 10 percent for print over the average rates charged during the first three quarters of the calendar year preceding the elections (Section 11).
It also requires all TV and radio stations to submit to Comelec copies of its broadcast logs and certificates of performance of political advertisements. All media entities are also required to submit copies of advertising contracts to Comelec within five days from signing (Sections 6.2 and 6.3)
For the 2013 elections, the above provisions were reiterated in COMELEC Resolution No. 9615 or the “Rules and Regulations Implementing Republic Act No. 9006, Otherwise Known as the ‘Fair Election Act’, in Connection to the 13 May 2013 National and Local Elections, and Subsequent Elections.” 
Relevant passages: 
OMNIBUS ELECTION CODE, ARTICLE X, CAMPAIGN AND ELECTION PROPAGANDA
"Section 86. Regulation of election propaganda through mass media. -
(a)	The Commission shall promulgate rules and regulations regarding the sale of air time for partisan political purposes during the campaign period to insure the equal time as to duration and quality in available to all candidates for the same office or political parties at the same rates or given free of charge; that such rates are reasonable and not higher than those charged other buyers or users of air time for non-political purposes; that the provisions of this Code regarding the limitation of expenditures by candidates and political parties and contributions by private persons, entities and institutions are effectively enforced; and to ensure that said radio broadcasting and television stations shall not unduly allow the scheduling of any program or permit any sponsor to manifestly favor or oppose any candidate or political party by unduly or repeatedly referring to or including said candidate and/or political party in such program respecting, however, in all instances the right of said stations to broadcast accounts of significant or newsworthy events and views on matters of public interest.
(b)	All contracts for advertising in any newspaper, magazine, periodical or any form of publication promoting or opposing the candidacy of any person for public office shall, before its implementation, be registered by said newspaper, magazine, periodical or publication with the Commission. In every case, it shall be signed by the candidate concerned or by the duly authorized representative of the political party.
(c)	No franchise or permit to operate a radio or television station shall be granted or issued, suspended or cancelled during the election period.
Any radio or television stations, including that owned or controlled by the Government, shall give free of charge equal time and prominence to an accredited political party or its candidates if it gives free of charge air time to an accredited political party or its candidates for political purposes.
In all instances, the Commission shall supervise the use and employment of press, radio and television facilities so as to give candidates equal opportunities under equal circumstances to make known their qualifications and their stand on public issues within the limits set forth in this Code on election spending."
Section 261 (dd-5) 
"Prohibition against discrimination in the sale of air time. - Any person who operates a radio or television station who without justifiable cause discriminates against any political party, coalition or aggroupment of parties or any candidate in the sale of air time. In addition to the penalty prescribed herein, such refusal shall constitute a ground for cancellation or revocation of the franchise."
THE FAIR ELECTIONS ACT 
“Sec. 6. Equal Access to Media Time and Space. - All registered parties and bona fide candidates have equal access to media time and space. The following guidelines may be amplified on by the COMELEC:
6.2. (a) Each bona fide candidate or registered political party for a nationally elective office shall be entitled to not more than one hundred twenty (120) minutes of television advertisement and one hundred eighty (180) minutes of radio advertisement whether by purchase or donation.
For this purpose, the COMELEC shall require any broadcast station or entity to submit to the COMELEC a copy of its broadcast logs and certificates of performance for the review and verification of the frequency, date, time and duration of advertisements broadcast for any candidate or political party.
6.3. All mass media entities shall furnish the COMELEC with a copy of all contracts for advertising, promoting or opposing any political party or the candidacy of any person for public office within five (5) days after its signing. In every case, it shall be signed by the donor, the candidate concerned or by the duly authorized representative of the political party.
“Sec. 11. Rates for Political Propaganda. - During the election period, media outlets shall charge registered political parties and bona fide candidates a discounted rate of thirty percent (30%) for television, twenty percent (20%) for radio and ten percent (10%) for print over the average rates charged during the first three quarters of the calendar year preceding the elections.”
COMELEC RESOLUTION NO. 9615 (CAMPAIGN FINANCE RULES)
“SECTION 9. Requirements and/or Limitations on the Use of Election Propaganda through Mass Media. - All parties and bona fide candidates shall have equal access to media time and space for their election propaganda during the campaign period subject to the following requirements and/or limitations…”
“SECTION 15. Rates for Political Propaganda. - During the election period, media outlets shall charge parties and bona fide candidates a discounted rate for their election propaganda over the average rates charged during the first three (3) quarters of the calendar year preceding the elections, as follows:
a. For television - Thirty percent (30%); b. For radio - Twenty percent (20%); c. For print - Ten percent (10%)”</t>
  </si>
  <si>
    <t>ECs have the right to broadcast election material free of charge on public radio and television (state owned radio and TV). As stated in article 117 § 1 of the Election Code “Election committees, whose candidates have been registered, have, during the period from 15 days before Election Day to the end of the election campaign, the right to broadcast election material for free on public radio and television at the expense of those broadcasters.”.
The rules governing the allocation of airtime are defined in the Election Code and the regulations of the National Broadcasting Council, issued under the Election Code. As stated in article 117 § 6 of the Election Code “The National Broadcasting Council after consultation with the National Electoral Commission and the respective boards of public radio and television broadcasters shall issue an act of law which determines: 
1) the amount of time for free broadcast of election material in each of the national and regional TV channels and radio stations, 
2) a time-sharing framework for broadcasting of election material in the period from 15 days before the voting day to the end of the election campaign, 
3) the procedure of time sharing of the free broadcast of election material, 
4) the scope of registration and the manner of preparing and broadcasting such material, […] 
5) the methods of informing public about the emissions of election material …”
With regards to the EC of a political party and the an EC of voters, which participate in parliamentary elections, free access to air time is defined in article 252 of the Election Code for Sejm elections and in article 284 of the Election Code for Senate elections.
As stated in article 252 of the Election Code “§ 1Election Committee have the right to broadcast  the free election material in public radio and television:
1) nationwide - if it has registered its list of candidates in at least half of the constituencies;
2) regional - if it has registered list of candidates in at least one constituency.
§ 2 Total time of transmission of election broadcasts is:
1) on national channels - 15 hours on Polish Television, including three hours on TV Polonia, and 30 hours on stations of Polish Radio […];
2) on the regional channels - 10 hours on the Polish TV and 15 hours on the Polish Radio.”
As stated in article 284 of Election Code “§ 1 An Election Committee, which has registered a candidate for senator shall have the right to transmit  free election broadcasts on the public radio and television:
1) nationwide - if it has registered its candidates to the Senate at least half of the constituencies;
2) regional - if it has registered at least one candidate for senator.
§ 2 Total time of transmission of election broadcasts is:
1) on national channels - five hours on the Polish TV and 10 hours on Polish Radio;
2) on the appropriate regional channels - three hours on the Polish TV and 6 hours on the Polish Radio.”
The total time transmission of election broadcasts on nationwide channels is divided equally among all eligible election committees. Total time of transmission of election broadcasts on regional channels is divided between eligible electoral committees in proportion to the number of registered lists of candidates (for Sejm) or candidates registered (Senat) in their constituencies.
With regard to an ECs of a presidential candidates free access to air time is defined in article 326 § 2 of the Election Code: “Total time of free dissemination of election programs is 25 hours in the Polish Television, […] and 35 hours in the Polish Radio […].
According to parliamentary elections, as stated in § 40 of NBC (KRRiT) Regulation of 12 July on the time and time-allocation outline intended for the distribution of free election broadcasts on public radio and television channels “the amount of time for broadcast of election materials in the elections to the Sejm in TV channels and radio stations:
1) at nationwide level - is divided equally among all eligible electoral committees,based on the information of the National Electoral Commission;
2) at regional level - is divided between eligible electoral committees in proportion to the number of registered lists of candidates […]".  Similar regulation applies in the elections to the Senat.
According to presidential elections, as stated in § 42 of NBC (KRRiT) Regulation of 12 July on the time and time-allocation outline intended for the distribution of free election broadcasts on public radio and television channels “the amount of time for broadcast of election materials in the presidential elections in nationwide TV channels and radio stations is divided equally among all eligible electoral committees, based on the information of the National Electoral Commission”.</t>
  </si>
  <si>
    <t xml:space="preserve">Free access time is provided to electoral competitors in the legislative elections following a clear, transparent, and equitable mechanism. Art. 38 from the law regulating the national parliamentary elections presents this mechanism:
“The political parties, political alliances, electoral alliances, organisations of citizens belonging to national minorities participating in the elections under the terms of the present title, and the independent candidates shall have free of charge access to the radio and television public services proportionally to the number of candidatures forwarded and remained final. Every radio and television public society shall take into consideration the number of candidatures forwarded by each electoral competitor within the geographical area covered by the respective radio or television station.”
Regarding the presidential elections, art. 16 in the Law no. 370/2004 regulates the access to free air time:
“(1) Access to the public radio and television services shall be equal and free to all the candidates running for the office of President of Romania.
(2) The timetable for the electoral campaign and air time distribution in order to ensure equal and free access of candidates to public radio and television services shall be established, after the term for candidacy submittal has ended, by the reunited permanent bureaus of the two Chambers of the Parliament, together with the representatives of public radio and television services, with the participation of the candidates.”
Peer reviewer comment: Agree.
General provisions on free access time are regulated by Broadcasting act (Law no. 504/2002). The National Audiovisual Council (CNA) adopts specific media regulations on campaign coverage before each election. Access to radio and television public services in electoral campaigns is granted according art. 29 par. 1 (Law no. 334/2006): “access to the public radio and television services, as well as to the special electoral display boards is guaranteed during the electoral campaigns and it is provided according to the provisions of the electoral legislation”. 
Broadcasting act (Law no. 504/2002), available at: http://www.cna.ro/Legea-audiovizualului-nr-504-din,6023.html; 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updated version available at: http://www.roaep.ro/finantare/articole-legislatie/item-2-legislatie/; 
</t>
  </si>
  <si>
    <t>According to Russian legislation, political parties and individual candidates have free or subsidized access to equitable air time on state-owned radio and TV channels for electoral campaigns. 
The Federal Law “On Political Parties” (para. 1 of Art. 32) "obliges federal and regional state bodies, as well as organs of local self-government, to afford equal support to political parties by assuring equal access by parties to public media (state or municipal television, radio and press), for free or for a fee, and to premises and communications equipment on equal footing and on the same terms as for other public users. During elections, as a general rule, free airtime and free printing space is not provided to an electoral association which received less than 3% of the vote in preceding election" (see Art. 44-45 and para. 1.1 of Art. 50 of the Federal Law “On basic guarantees of electoral rights and the right to participate in referendums of citizens of the Russian Federation”). (GRECO 2012 Report)
"Free airtime and free printing space are not provided to a political party (or its successor) (1) whose federal list of candidates received less than 3% of the vote in preceding election to the State Duma and was not admitted to the distribution of seats (see para. 2 of Art. 57 of the Federal Law “On elections of deputies of the State Duma of the Federal Assembly of the Russian Federation”); or (2) whose candidate received less than 2% of the vote in preceding presidential election" (see para. 2.1 of Art.51 of the Federal Law “On Presidential Elections in the Russian Federation”). (GRECO 2012 Report)
In addition, pursuant to the Federal Law “On guarantees of equality of parliamentary parties in the coverage of their activities by publicly accessible state TV and radio channels”, "the parties enjoy equal coverage by the aforementioned media. Monitoring compliance with the law is entrusted to the Central Election Commission and carried out in consultation with parliamentary parties, the Public Chamber and the Federal Service for Supervision in the Sphere of Telecom, Information Technologies and Mass Communication." (GRECO 2012 Report)</t>
  </si>
  <si>
    <t>According to Law No. 03/2013 of 23/07/2013, all partisan or individual candidates who are cleared by the National Electoral Commission to run for public office have a right to access equal air time for campaigns in the case of public media. State-owned media are mandated to give candidates equal airtime to air their views to the electorate through a time table that informs when and at what time a particular candidate will be hosted in the case of TV or radio.
Article 67 states, "equal access to state media is guaranteed to all independent candidates, political organisations, and coalitions of political organisations in competition."  No mention is made, however, of free or subsidized rates.</t>
  </si>
  <si>
    <t xml:space="preserve">Serbian law grants equal amounts of free airtime for advertising on public media to all registered candidates and parties during election campaigns.  By Article 51 of the Law on Election of Representatives, representatives of the public broadcasters will agree with each of the political parties and candidates on the amount of airtime that will be provided.  Private media is obliged to offer the same terms to all candidates and parties, and to provide no more than five minutes to each eligible actor.
The Law on the Election of Representatives stipulates in article 5:
"Citizens have the right to be informed by the mass media about both the electoral programs and activities of submitters of the electoral lists, as well as about candidates on the electoral lists. The mass media are due to ensure equal accessibility of information about all submitters of electoral lists, as well as about all candidates on these electoral lists. Electoral promotion through both the mass media and public gatherings, as well as publication of estimated electoral results are forbidden in the period of 48 hours before the day of holding of elections, as well as during the election day until the closing of polling places."
Article 49 stipulates:
"Radio an television broadcasting organizations whose founder is the Republic of Serbia are bound, from the day of calling for elections, in their political-informative programs which can be seen or heard throughout the territory of the Republic, to ensure the presentation of the submitters of the electoral lists and of the candidates from the electoral lists, as well as the exposition and explanation of the electoral programs of the submitters of said lists, in accordance with this Law.
Organizations described in paragraph 1 of this Article are not allowed, under any circumstances whatsoever, to enable the presentation of candidates and the exposition and explanation of programs  of submitters of electoral lists in the commercial, entertainment or any other program."
Article 50 stipulates:
"Editors and anchormen of political-informative and specialized  broadcasts of organizations  described in  Article 49 of  this Law are bound  during the election campaign to independently and impartially present all candidates, and the anchormen of broadcasts must have an impartial attitude to all the presented political, social and ethical-cultural programs of political parties whose candidates are being introduced.
In accordance with paragraph 1 of this Article, and pursuant to the Article 5 paragraph 2 of this Law, broadcasts shall be organized which shall ensure the public confrontation of the electoral programs of submitters of electoral lists and candidates from these lists."
Article 51 stipulates:
"Two representatives of each public broadcasting organization broadcasting radio and television program whose founder is the Republic of Serbia, Government of Republic of Serbia as well as political parties which have their representatives in the National Assembly of the Republic of Serbia, shall by accord determine both the number and duration of the broadcasts for presentation of political parties, political organizations, or groups of citizens which intend to take part in the elections.
The accord as described in paragraph 1 of this Article shall be reached not later than five days after the day of making the decision of calling for elections and shall be made public without delay. 
The mass media  as described in paragraph 1 of this Article, together with the representatives of both the founders and submitters of the electoral lists, shall determine further regulations for the presentation of the submitters of the electoral lists, electoral programs and candidates from the electoral lists."
The Law on Broadcasting stipulates in article 106:
"All advertising of political organizations shall be prohibited outside election campaigns.
During an election campaign, registered parties, coalitions and candidates may advertise on the basis of equal representation and without discrimination."
Article 78 stipulates:
"(6)With the aim of achieving public interest in the broadcasting sector, public broadcasting service carriers shall provide during election campaigns free-of-charge and balanced broadcasts of promotions of political parties, coalitions and candidates for republic, provincial or local elections, whose candidacies have been accepted, whereas these broadcasters may not broadcast a paid election promotion and, pursuant to their general by-laws, may refuse to broadcast programs and propaganda spots if these do not serve the election campaign."
----
Peer reviewer comment: Agree.
The researcher is correct, as the General Binding Instructions for Broadcasters in the Election Campaign (see below), makes clear:
"In the case of broadcasting election-paid terms broadcaster is obliged to under the same conditions to all electoral lists, or presidential candidates or lists of national councils, provide space for up to five minutes one time during the day per electoral list, or presidential candidate. If electoral list, or presidential candidate is not interested in the term that he was this instruction provided under the same conditions, the broadcaster has no  right to assign another electoral list, or presidential candidate. Exceptionally, in the context of the pre-election paid term may be issued a special report in up to 30 minutes which is dedicated to one list or candidate (eg, transmission or record of a campaign rally or convention). Certain electoral list, or candidate is entitled to only one thirty-minute report during the election campaign, except that in the day of broadcasting of such report is not entitled to a five-minute favor"
"Radio and television stations may broadcast election spots under the same commercial and technical conditions, and without discrimination".
</t>
  </si>
  <si>
    <t xml:space="preserve">The Law on the Radio and Television of Slovenia (RTV SLO) of 2005 states that candidates and parties have the right to free air time in public media during an election campaign to present their candidates and election manifestos for parliamentary elections. Free access to public TV is provided to all candidates and parties running for seats in the parliament (in the form of (self) presentations of candidates, or debates among candidates or party representatives). According to the law, nonparliamentary parties and candidates have the right to  one third of the total time for the free election programme, but debates are organized for parliamentary and nonparliamentary parties/candidates separately. RTV SLO must assure equal distribution of free air time within both groups of parties and candidates. The law does not specify how much total airtime must be devoted to electoral advertising; RTV SLO determines the total amount internally, and makes its provisions accordingly.
According to Regulation of the RTV SLO for parliamentary elections in 2014, only representatives of candidate lists/parties which have candidates in all constituencies can participate in debates.
RTV SLO has to assure equal time and conditions for free air time on the public TV and radio to all candidates on Presidential elections.
Private TV stations have free hand to choose who is going to be invited to participate in debates and it is up to the stations themselves to decide how this access to TV will be distributed among candidates and parties (on presidential and parliamentary elections). 
----
Peer reviewer comment: Agree.
Advertising is clearly defined in the last paragraph of the Article 6 of Elections and Referendum Campaign Act, which declares that (for all media) in the campaign time all parties/candidates have equall access, if they can afford the costs.
Elections and Referendum Campaign Act; Article 6;  http://www.pisrs.si/Pis.web/pregledPredpisa?id=ZAKO4749 </t>
  </si>
  <si>
    <t xml:space="preserve">There are no government subsidies in the air time campaign by both individuals and political parties. Individual candidates and political parties must meet their own cost for airtime. 
----
Peer Reviewer comment: Agree.
The issue of airtime on broadcast media is not so relevant in Solomon Islands elections compared to more industrialized countries, because: 1. there is no coherent 'government' or 'opposition' to monopolize airtime; 2. constituencies are locally-based and won based on local dynamics; 3. Most voters (except in urban Honiara) live a subsistence life and do not regularly and consistently access and engage with modern media in a way that addresses their local political dynamics.
</t>
  </si>
  <si>
    <t xml:space="preserve">Telecommunications and broadcasting are governed by the Electronic Communications Act, 2005 (ECA). Further requirements are imposed on telecoms operators in terms of the Regulation of Interception of Communications and Provision of Communication-Related Information Act, 2002 (RICA). The Independent Communications Authority of South Africa (ICASA) is the regulatory authority and administers the ECA and is primarily responsible for the regulation of the communications sector. The Independent Communications Authority of South Africa Act, 2000, in terms of which ICASA is established, provides that ICASA is required to function without any political or commercial interference. ICASA is an ‘organ of state’, and its conduct in considering licence applications and performing other regulatory functions constitutes administrative action. This means that ICASA must act in a lawful, rational and procedurally fair manner in exercising its statutory powers. Should it fail to do so, its actions and decisions may be set aside on review by the courts. 
Section 192 of the Constitution requires the public broadcaster, the SABC, to ‘ensure fairness and a diversity of views that broadly represent South African society’. Free and equitable access to public and private radio and television broadcasts during the election campaign period is regulated by ICASA in terms of the provisions of the ‘Regulations on Party Election Broadcasts, Political Advertisements, the equitable treatment of Political Parties by Broadcasting Licensees and Related Matters’ (the Elections Broadcasting Regulations). The Regulations are issued in terms of the provisions of s 4(3)(j) of the Independent Communications Authority Act 13 of 2000, read with various sections of the Electronic Communications Act 36 of 2005. The Regulations have tended to be updated shortly before each general election as experience is gained.
Parties are allocated Party Elections Broadcast slots in terms of a formula contained in Annexure A of ICASA’s Regulations on Party Election Broadcasts, Political Advertisements, the Equitable Treatment of Political Parties by Broadcasting Licensees and Related Matters. Subject to quality and content requirements, radio and television broadcasting service licensees are obliged to broadcast a maximum of eight one-minute party political advertisements per party, and an equitable share of party election events, during the election period formally declared by the Independent Electoral Commission. These time slots are allocated to political parties in terms of a formula that attempts to balance existing seats held in the national and provincial legislatures with the number of candidates being fielded to contest available seats.  
Nevertheless, political parties are required to pay the costs of producing these advertisements. Election campaign advertising is estimated to cost all parties together over R1 billion (approximately 92M USD).
----
Peer reviewer comment: Agree.
ICASA prescribes a formula for the allocation of airtime for party election broadcasts. It is worth noting that only in late 2008 were new regulations  issued that required television and radio license holders to provide free time slots for election broadcasts during the designated campaign period for the 2009 elections. However, the opportunity of these new spaces for parties is not fully realised, mainly because smaller paries cannot afford to produce advertisements. Jane Duncan notes that ICASA made some changes to the 2009 regulations in time for the 2014 elections in terms of the allocation formula. In 2014, parties were not allowed to recycle their paid-for advertisements and use them for party election broadcasts as well. The more well-resourced parties which could afford paid-for advertisements, had used this approach in the 2009 elections to save money by avoiding production costs. In 2009 party election broadcast slots were allocated according to the number of candidates a party fielded rather than the number of existing MPs a party had, which opened up the broadcast space to new parties and was therefore a progressive step for political diversity. However, for 2014, the regulator introduced a more complicated formula for the allocation of airtime for party election broadcasts. The 2014 regulations include allocations according to the number of national and provincial seats currently held, while retaining allocations of time according to the number of candidates being fielded as well.  As a result, this formula skewed allocations slightly against the newcomer parties such as the Economic Freedom Fighters and Agang. </t>
  </si>
  <si>
    <t>Section 117 of Presidential Election Act contains provisions regarding free access to public media during campaigns for candidates as follows:
(1) Each candidate shall, subject to such conditions as may be determined by the Chairman of the Sri Lanka Broadcasting Corporation and the Chairman of the Sri Lanka Rupavahini Corporation, upon application made in that behalf within one week from the date of nomination, be entitled to the use of broadcasting facilities during the period commencing from the day after the last date fixed for making such application and ending seventy-two hours prior to the commencement of the poll.
(2) In the allocation of broadcasting time during the period referred to in subsection (1) to any candidate who makes an application in that behalf, the Chairman of the Sri Lanka Broadcasting Corporation and the Chairman of the Sri Lanka Rupavahini Corporation shall ensure that each such candidate shall be permitted, without payment, to use
(a) in the case of radio broadcasting, a total period not exceeding ninety minutes which may be used on one occasion and not more than three occasions, the use on each such occasion being for not less than fifteen minutes and not more than thirty minutes.
(b) in the case of television broadcasting, a total period not exceeding ninety minutes, which may be used on one occasion or not more than three occasions, the use on each such occasion being for not less than fifteen minutes and not more than thirty minutes.
(3) Where two or more candidates agree to debate any matter of national importance over the radio or television, it shall be the duty of the Chairman of the Sri Lanka Broadcasting Corporation or the Chairman of the Sri Lanka Rupavahini Corporation to afford facilities for that purpose, on payment made therefor. The period allocated to any candidate for that purpose on. radio or television shall not exceed forty-five minutes, which shall be in addition to the period allocated to the use of such candidate under subsection (2).
(4) The order in which each candidate shall use the broadcasting facilities shall be determined
(a) in the first instance by agreement among the candidates; or
(b) in the absence of such agreement by lots cast or drawn in such manner as the Chairman of the Sri Lanka Broadcasting Corporation and the Chairman of the Sri Lanka Rupavahini Corporation may, in his absolute discretion, determine.
(5) No candidate shall, save and except as provided in this section, directly or indirectly use broadcasting facilities for the purpose of promoting his own election.
(6) The Commissioner may permit every candidate to use, without payment and in addition to the periods allocated to such candidate under subsections (2) and (3), broadcasting facilities on radio and television for such equal periods as may be determined by the Commissioner having regard to the principals set out in subsection (2).
(7) The Chairman of the Sri Lanka Broadcasting Corporation and the Chairman of the Sri Lanka Rupavahini Corporation shall ensure, that except as provided in the preceding provision of this section, no material is broadcast over the radio or the television, during the period commencing on the day of nomination and ending on the date of declaration of the result, which will have the effect of promoting, directly or indirectly, the candidature of any candidate at the election. The Chairman of the Sri Lanka Broadcasting Corporation and the Chairman of the Sri Lanka Rupavahini Corporation shall act in consultation with the Commissioner in implementing the provision of this subsection."
Similar provisions are provided in section 126 of Parliamentary Election Act too.
(1) Every recognized political party or independent group which has submitted a nomination paper in respect of any electoral district shall, subject to such conditions as may be determined by the Chairman of the Sri Lanka Broadcasting Corporation and the Chairman of the Sri Lanka Rupavahini Corporation, be entitled, upon application made in that behalf within one week from the last day of the nomination period, to the use of broadcasting facilities during the period commencing from the day after the last day fixed for making such application and ending seventy-two hours prior to the commencement of the poll.
(2) A recognized political party or independent group making application under subsection (1) for the use of broadcasting facilities during the period referred to in that subsection, shall be permitted
(a) in the ease of radio broadcasting, to use (i) a total period of thirty minutes, if such party or group has submitted nomination papers in respect of only one electoral district; (ii) a total period of sixty minutes, if such party or group has submitted nomination papers in respect of more than one but less than fourteen electoral districts or has nominated not less than one hundred and thirty two candidates for the electoral districts, in respect of which it has submitted nomination papers; (iii) a total period of ninety minutes, if such party or group has submitted nomination papers in respect of fourteen or more electoral districts or has nominated more than one hundred and thirty-two candidates for the electoral districts in respect of which it has submitted nomination papers ;
(b) in the case of television broadcasting, to use (i) a total period of thirty minutes if such party or group has submitted nomination papers for only one electoral district ; (ii) a total period of sixty minutes, if such party or group has submitted nomination papers in respect of more than one but less than fourteen electoral districts or has nominated not less than one hundred and thirty two candidates for the electoral districts in respect of which it has submitted nomination papers ; (iii) a total period of ninety minutes, if such party or group has submitted nomination papers in respect of fourteen or more electoral districts or has nominated more than one hundred and thirty two candidates for the electoral districts in respect of which it has submitted nomination papers.
The time allotted to each recognized political party or independent group in accordance with the provisions of this subsection may be used by such party or group on one or more occasions, so however that the use on each such occasion shall be for a period not less than fifteen minutes and not more than thirty minutes.
(3) Where two or more recognized political parties or in dependent groups agree to debate any matter of national importance, it shall be the duty of the Chairman of Sri Lanka Broadcasting Corporation and the Chairman of the Sri Lanka Rupavahini Corporation to afford broadcasting facilities to such parties or groups, so however that the time permitted for such de bate shall not exceed the time allotted to each such party or group under subsection (2).
(4) The order in which each recognized political party or independent group shall use the broadcasting facilities shall be determined
(a) in the first instance by agreement among such parties and groups ; or
(b) in the absence of such agreement by lots cast or drawn in such manner as the Chairman of the Sri Lanka Broadcasting Corporation and the Chairman of the Sri Lanka Rupavahini Corporation may, in his absolute discretion, determine.
(5) The broadcasting facilities under this section shall be used only by a candidate or candidates nominated by any recognised political party or independent group to contest an election under this Act.
(6) No candidate shall, save and except as provided in this section, directly or indirectly use broadcasting facilities for the purpose of promoting his own election.
(7) The Commissioner may permit every recognized political party or independent group to use, in addition to the period allocated to such party or group under subsection (2), broadcasting facilities on radio and television for such periods as may be determined by the Commissioner having regard to the principles set out in subsection (2).
(8) The Chairman of the Sri Lanka Broadcasting Corporation and the Chairman of the Rupavahini Corporation shall ensure that except as provided in the preceding provision of this section no material is broadcast, over the radio or television during the period commencing on the nomination day and ending on the date of declaration of the result, which will have the effect of promoting the candidature of a particular political party or
independent group or of a particular candidate. In implementing the provisions of this subsection, the Chairman of the Sri Lanka Broadcasting Corporation and the Chairman of the Sri Lanka Rupavahini Corporation shall act in consultation with the Commissioner.
(9) For the purpose of this section a person whose name appears in the list of persons submitted by a recognized political party or an independent group contesting a general election, to the Commissioner, under Article 99A of the Constitution, shall be deemed to be a candidate nominated by such recognized political party or independent group, as the case may be, to contest such election.
Main difference between provisions of two acts is while Presidential election act provide access only to candidates of the elections, Parliamentary elections act provide access for recognized political parties and independent groups. 
Above provisions applicable only for public media institutions.
Further, According to Article 104B (5) (a) “The Commission shall have the power to issue from time to time, in respect of the holding of any election or the conduct of a Referendum, such guidelines as the Commission may consider appropriate to any broadcasting or telecasting operator or any proprietor or publisher of a n newspaper as the case may be, as the Commission may consider necessary to ensure a free and fair election.” Exercising this power the Commissioner of Elections issued guidelines by notification dated December 17 2009 with the objective of controlling partial media behavior during the time of the elections.
Those guidelines are applicable for both public and private media inastitutions. However, following 18th Ammendment to the Constitution, he has no any control over media who violates his guidlines. Articles 104B (5) (b), (c), (d), which empowered the commisioner to take necessary actions were removed by the 18th Ammendment.</t>
  </si>
  <si>
    <t>Thai political parties are legally entitled to receive an equal amount of free air time during election campaign periods.
According to the Organic Law on Election of Members of the House of Representatives and the Installation of Senators, the EC is responsible for "prescribing rules and time for a political party to run an election campaign through the radio and television broadcasting or to be on air through the radio and television broadcasting which shall afford equal opportunities to every political party."
Political parties also receive free air time twice annually outside of election campaigns, according to the Act on Political Parties. This air time is calculated on a proportional basis.
Section 79 of the Political Parties Act states that every political party "which has a candidate elected as a member of parliament" is entitled to free airtime on state-run radio and/or television.
"In allocating such airtime, consideration will be given to the number of each political party’s members in the House of Representatives, in order that each political party may report its activities not less than twice a year free of charge under the rules and procedures prescribed by the Election Commission."
Part 4 of Notification No. 3 published in the Royal Thai Government Gazette by the ECT states that:
An allocation of the time slot for political parties to air: 
(1) A campaign advertising on Party’s Policies – each State-run TV and Radio station will allocate time to every party at least 3 times per day / each time will not exceed 30 seconds
(2) Broadcast to announce Party’s Policies – each State-run TV and Radio station will allocate time to every party at least 3 times / each time will not exceed 10 minutes</t>
  </si>
  <si>
    <t xml:space="preserve">Parties are granted access to airtime in a transparent, equitable way, but no such access is granted to individual candidates. None of the candidates for presidential, parliamentary and local (mayoral and councilor) is subject to free or subsidized air time at state radio and television channels.
"Political parties which take part in the election may conduct electioneering activities on radio and television after the 7th day in advance of the election day until 18:00hours on the day before the election day, provided that the provisions in private laws are reserved. Political parties shall be given the following electioneering rights: a) two speeches not more than 10 minutes on the first and the last day to explain their programs and projects, b) an additional 10 minute for political parties having a group in the Grand National Assembly c)  an additional electioneering time of 20 minutes for theparty having the political power or the larger one of the parties sharing the power andadditional 15 minutes for other parties holding the power" (Law No. 298 Article 52). "The broadcasts shall be regulated and audited by the Supreme Board of Elections for radios and televisions at national level and by Provincial Election Boards for local radios and televisions. No electioneering speeches shall be broadcast in any other way contradicting with the conditions specified above" (Article 52).
"The head offices of political parties participating in the election shall notify the Supreme Board of Elections until the evening ofthe twenty-first day in advance of the election day in writing, of their intention to makeelectioneering on radio and television" (Article 53) and the Supreme Board of Elections "shall determine the time and order of broadcast amongst parties applying for radio and television broadcast, by drawing names before a representative of each of the said parties and the representatives of Turkish Radio Television" (Article 54).
"Broadcasts made by private radios and televisions from the date of beginning of elections until the date of voting shall be subject to Articles 5, 20, 22 and 23 of Turkish Radio and Television Law No. 2954 and of Paragraph 2 of Article 31 of the same Law.The Supreme Board of Elections shall be responsible for and authorised to define theprinciples of broadcasting by private radios and televisions according to the provisions of the preceding paragraph (Law No. 298 Article 55A).
Law No. 6112 Concerning the Establishment and Broadcast of Radios and Televisions and the Regulation Concerning the Procedure and Principles of Broadcasting reemphasize the auhority and power of the Supreme Board of Election in regulating the principles of braodcasting during the elections.    
The Law No. 6271 on Presidential Election (Article 13) requires the TRT and the Supreme Board of Elections (state radio and television) to provide impartial and equal conditions for campaign propaganda broadcast yet does not specify any time limit for candidates or parties. However, the law states that no binding rule shall be required for propaganda broadcast in the private radio and television channels. On July 19, 2014 the Supreme Board of Election issued the Decision Nr. 3377 and stated that presidential candidates shall be provided 15 minutes free air time at the first and last days of the official propaganda period.                                                                            </t>
  </si>
  <si>
    <t>Eligible political parties in the UK have access to party political broadcasts free of charge. Other political advertising in broadcast media is prohibited in the UK through the Communications Act 2003 (Section 321(2)) which bans the broadcast of “an advertisement which is inserted by or on behalf of a body whose objects are wholly or mainly of a political nature” and “an advertisement which is directed towards a political end”. 
The free airtime offered to eligible political parties in the form of party political broadcasts are, in turn, guaranteed by law in the Communications Act 2003 (Section 333). Individual candidates are not eligible for party political broadcasts in the UK. 
Eligible parties are determined by the Political Parties, Elections and Referendums Act 2000 (Article 37) which states that “a broadcaster shall not include in its broadcasting services any party political broadcast made on behalf of a party which is not a registered party”. However the mechanism for determining allocations of party political broadcasts is delegated to broadcasters. In other words, the law relating to the eligibility criteria of party political broadcasts is done by code. 
The Communications Act (section 333) from 2003 charges the communications industry’s regulator, OFCOM, with the duty of making rules with regards to allocation, length and frequency of party political broadcasts for commercial broadcasters with public service obligations, and national commercial radio.  “The regulatory regime for every licensed public service channel, and the regulatory regime for every national radio service, includes—
(a) conditions requiring the inclusion in that channel or service of party political broadcasts and of referendum campaign broadcasts; and
(b) conditions requiring that licence holder to observe such rules with respect to party political broadcasts and referendum campaign broadcasts as may be made by OFCOM.”
The British Broadcasting Corporation (BBC) is also required to broadcast party political broadcasts but rather than being regulated by OFCOM, it is regulated by the BBC Trust. 
In summary, party political broadcasts are offered for free by law to eligible political parties. Because the allocation of airtime is done by code, the eligibility criteria are not clearly defined in law.</t>
  </si>
  <si>
    <t>There are no legal provisions for free access to air time for electoral campaigns.  Although there is no provision for free or subsidized access to air time, federal law does require that if a radio or television broadcaster permits any candidate for public office to buy air time the broadcaster “shall afford equal opportunities to all other such candidates for that office.” In addition, in the pre-election period (45 days before a primary and 60 days before a general election), broadcasters may not charge candidates more than the “lowest unit charge of the state for the same class and amount of time for the same period.” 47 U.S. Code § 315(a), (b)(1). The same “lowest unit charge” for candidates also applies to cable television systems. 47 CFR § 76.206. 
----
Peer Reviewer comment: Disagree.  Suggests a MODERATE score.
I disagree with the score and recommend a moderate (50), as though there are no legal provisions for free access to air time for electoral campaigns, the Communications Act of 1934, as amended , however, requires television and radio broadcasters to sell advertising during the 45 days preceding a primary election of sixty days preceding a general election to political candidates at what is known as the “lowest unit charge,” the lowest rate at which advertising time is sold to any advertiser for a certain time period (47 U.S.C. § 315, 47 C.F.R. § 73.1942 and § 76.1611).  Because television stations tend to increase the cost of advertising when demand increases, this provision amounts to preferential treatment of political candidates over political parties, nonparty groups, and nonpolitical advertisers.</t>
  </si>
  <si>
    <t xml:space="preserve">There is no such access provided.
Political parties and individual candidates used to have a determined free access to equitable air time for electoral campaigns. When the most recent bill on financing of political parties was in the Congress, this became a big issue and the lobbying from the Union of Broadcasters was very strong and was holding up the whole discussion process. In order to make the process go further, this issue was removed from the bill and finally approved without any article that deal with it.
----
Peer Reviewer Comment: Agree.
There is a bill schedule to be passed in December that among other aspects gives free access to air time for electoral campaigns according to the votes each party casts. The text is still under revision.
</t>
  </si>
  <si>
    <t>The Fundamental Law of Electoral Processes (2009) establishes the possibility of indirect funding. In article 78 the law establishes that “the National Electoral Council may finance, partially or totally, the broadcasting of electoral propaganda in radio, television and printed media, in accordance with the regulations established with this purposed." 
However, no mechanism exists to govern the allocation of air time.
This means that, legally, Venezuelan parties and candidates are not prohibited from receiving indirect public funding in the form of access to air time.  Yet, the article 78 of the electoral law, regarding indirect funding of electoral campaigns, has not been applied. In the national elections between 2010 and 2013, no party or candidate has been lawfully granted advertising slots because there is no regulation in place to govern the allocation of air time or other indirect resources to parties and candidates.</t>
  </si>
  <si>
    <t>Law no. 10 019, date 29.12.2008 "The Electoral Code of the Republic of Albania" - amended with the Law no.74/2012
(Article 80, paragraph 1; Article 84, paragraph 5,6,9)
http://www.parlament.al/web/pub/kodi_zgjedhor_i_azhornuar_pdf_web_15174_1.pdf
http://www.osce.org/albania/14464?download=true (in English)
Reviewer's sources:
Law no. 10 019, date 29.12.2008 "The Electoral Code of the Republic of Albania" - amended with the Law no.74/2012, Article 84.6.
http://www.osce.org/albania/14464?download=true (in English)</t>
  </si>
  <si>
    <t>Law 26215, political parties financing, Articles 43, 43 quáter, 43 sexies, 43 septies, 43 octies,  2006, http://www.infoleg.gob.ar/infolegInternet/anexos/120000-124999/124231/texact.htm
Law 26522, AUDIOVISUAL COMMUNICATION SERVICES, 2009, http://www.infoleg.gob.ar/infolegInternet/verNorma.do;jsessionid=200A5C80CEB842080748C23F7B8FDE54?id=158649
National Electoral Direction, Resolution 99/2013, National media for electoral campaign, http://www.infoleg.gob.ar/infolegInternet/anexos/215000-219999/216524/norma.htm</t>
  </si>
  <si>
    <t>1) Broadcasting Services Act 1992, Schedule 2, Part 2, Section 3.  1992.
http://www.comlaw.gov.au/Details/C2014C00304/Html/Volume_1#_Toc391459308
2) Australian Broadcasting Corporation Act 1983, Part VIII, section 79A. 1983.
http://www.comlaw.gov.au/Details/C2014C00434
3) "ALLOCATION OF FREE BROADCAST TIME TO POLITICAL PARTIES DURING ELECTION PERIODS."  Statement of policy approved by the Australian Broadcasting Corporation Board. 2013.
http://about.abc.net.au/wp-content/uploads/2013/01/FreeTimeElectionBroadcasts2013.pdf
4) "SBS Code of Practice 2014."  Political Broadcasts and Election Coverage. 2014.
http://media.sbs.com.au/home/upload_media/site_20_rand_1967090148_sbs_codes_of_practice_2014.pdf</t>
  </si>
  <si>
    <t>No such law exists.
ORF: Laws and Regulations (Gesetze und Regulative), 2013, : p. 12, 24, http://zukunft.orf.at/rte/upload/texte/2013/gesetze/12r0005.pdf. 
Federal Communication Senate (Bundeskommunikationssenat): Decision GZ 611.813/0004-BKS/2013, 11 December 2013, https://www.bka.gv.at/DocView.axd?CobId=53310.</t>
  </si>
  <si>
    <t>The Representation of the People Order 1972, Article 90 F (1) (d)
http://bdlaws.minlaw.gov.bd/print_sections_all.php?id=424</t>
  </si>
  <si>
    <t>Law guaranteeing the protection of ideological and philosophical movements, article 18, 1973, http://www.ejustice.just.fgov.be/cgi_loi/change_lg.pl?language=nl&amp;la=N&amp;cn=1973071630&amp;table_name=wet.
Agreement concerning the management of the Radio Télévision Belge Francophone (RTBF - the public broadcasting organization of the French Community), concluded between the RTBF and the French Community, article 23, 2012, http://csa.be/system/documents_files/1703/original/GVT_20121226_RTBF_contratgestion.pdf?1359040419.
SARC - Sectorraad Media, Advies aangaande betaalde boodschappen van politieke partijen (Advice concerning political parties' paid messages), 2010, http://www.cjsm.vlaanderen.be/raadcjsm/SR_media/adviezen/20100604_MED_advies_betaalde_boodschappen_politieke_partijen.pdf.</t>
  </si>
  <si>
    <t>1) Law 018, Plurinational Electoral Tribunal, 16 June 2010, http://www.cepal.org/oig/doc/bol_ley18_2010.pdf
2) Law 026, Electoral Regime, 20 June 2010, http://pdba.georgetown.edu/Electoral/Bolivia/Ley26-2010.pdf
3) Regulation 0229, Electoral Advertising, November 2012, Art. 19. See the web page http://www.oep.org.bo/index.php/marco-normativo/reglamentos for downloading the following archive: "Reglamento difusión de propaganda electoral"
4) Law 1983, On Political Parties, 25 June 1999, http://pdba.georgetown.edu/Parties/Bolivia/Leyes/Ley1983.pdf</t>
  </si>
  <si>
    <t>1.  Election Law of Bosnia and Herzegovina (2001, 2002, 2004, 2005, 2006, 2007, 2008, 2010, 2013, 2014). Article 16, Available at: http://www.izbori.ba/Documents/documents/English/Laws/Election_Law_of_BiH-eng.pdf
2.  The Rulebook on Media Presentation of Political Subjects in the Period from Announcement of Elections to the Day of Elections (2010), available at: https://www.izbori.ba/Documents/Opci-Izbori-2010/Mediji/Pravilnik_o_medijskom_predstavljanju-BOS.pdf</t>
  </si>
  <si>
    <t>Interview with Anthony Morima - Legal Expert and political, Mosireletsi Legal Guard, 25 July 2014, sit down interview, Gaborone
interview with Joel Konopo, Editor, Botswana Guardian, 26 July 2014. Sit down interview, Gaborone
Interview with Buyani Zongwane, National Director, Media Institute of Southern Africa, August 09, 2014, Phone interview, Gaborone</t>
  </si>
  <si>
    <t>Lei das Eleições - Elections Law - Lei nº 9.504, Article 47, Article 99. 1997.
Link: http://www.tse.jus.br/legislacao/codigo-eleitoral/lei-das-eleicoes/lei-das-eleicoes-lei-nb0-9.504-de-30-de-setembro-de-1997</t>
  </si>
  <si>
    <t>Electoral Law (2013) passed originally on January 28th, 2011 and amended multiple times after that. Last amendment was on February 21st, 2013. Relevant articles: 129, 130, 131, 132, 139, 147. 
Source: http://www.bulnao.government.bg/files/_bg/izboren-kodeks%5B1%5D.doc (in Bulgarian, accessed July 21, 2014)
Electoral Law (2014) passed on March 5th, 2014. Relevant articles: 176,177,178, 193. 
Source: http://www.bulnao.government.bg/bg/articles/download/7293/izboren-kodeks-new0314.rtf (in Bulgarian, accessed July 21, 2014)
Law on Radio and Television passed on 24th November 1998 and amended multiple times after that. Last amendment was on March 5th, 2014. Relevant articles: 18. 
Source: http://www.lex.bg/bg/laws/ldoc/2134447616  (in Bulgarian, accessed July 21, 2014)</t>
  </si>
  <si>
    <t>I.  Law 18.700 about popular elections 
(in Spanish: “Ley Nº 18.700 de Votaciones Populares y Escrutinios”).  Article 31.  Published in May 1988 and modified (regarding article 31) in 1989.
http://www.leychile.cl/Navegar?idNorma=30185</t>
  </si>
  <si>
    <t xml:space="preserve">1.	Colombian Political Constitution, 1991. Article 111.  http://www.banrepcultural.org/blaavirtual/derecho/constitucion-politica-de-colombia-1991
2.	 Law 130 of 1994.  “By which the basic statute for political parties and movements is dictated, other campaign financing rules and other electoral provisions are dictated” Articles 21, 22 and 25.
http://www.alcaldiabogota.gov.co/sisjur/normas/Norma1.jsp?i=4814
3. Law 1475 of 2011 "By which rules are adopted for the organization and functioning of political parties and movements, electoral processes and other provisions are set". Article 36.
http://www.alcaldiabogota.gov.co/sisjur/normas/Norma1.jsp?i=43332
4. Law 996 of  2005 "By which the election of President of the Republic is regulated in accordance with the Article 152 paragraph f) of the Constitution of Colombia, and in accordance with the provisions of the Legislative Act 02 of 2004, and other provisions are dictated".  Article 23.
http://www.alcaldiabogota.gov.co/sisjur/normas/Norma1.jsp?i=18232
5. Resolution 3781 of 2013 issued by the NEC. "By which the number and length of free electoral  spaces  for political movements, social organizations and significant groups of citizens who have registered candidates for Congress is assigned at TV public service for the period between January 9th and March 6th, 2014,  circumvent the order of emission and regulate its use. "
http://www.cne.gov.co/CNE/media/file/RES%203781(1).PDF
6. Resolution 3782 of 2013 issued by the NEC. "By which the number and length of free electoral spaces for parties and political movements, social organizations and significant groups of citizens who have registered candidates for Congress is assigned at commercial stations for the period between January 9th and March 6th, 2014, circumvent the order of emission and regulate its use."
http://www.cne.gov.co/CNE/media/file/RES%203782(1).PDF
7. Resolution 1326 of 2014. "By which the participation of the candidates for President of the Republic for the constitutional period of 2014 to 2018 in the public television service is regulated." 
http://www.cne.gov.co/CNE/media/file/Resolucion%201326%20de%202014.pdf
8. Resolution 1327 of 2014. "By which the participation of the candidates for President of the Republic for the constitutional period of 2014 to 2018 in the public radio service is regulated."
http://www.cne.gov.co/CNE/media/file/Resolucion%201327%20de%202014.pdf
</t>
  </si>
  <si>
    <t>No such law exists.
Electoral Act. Law Nº 8765, 2009. Article 139.
 http://www.tse.go.cr/pdf/normativa/codigoelectoral.pdf
Reviewer's sources:
Bylaws to concede airtime to the TSE during electoral procedures, Decree 2, 2013. 
http://www.tse.go.cr/pdf/normativa/tiempoefectivoenmediosgratuita.pdf
Proposed Bill for the Reform of the Electoral Act, 2014.
http://www.asamblea.go.cr/Centro_de_Informacion/Consultas_SIL/Pginas/Detalle%20Proyectos%20de%20Ley.aspx?Numero_Proyecto=18739)</t>
  </si>
  <si>
    <t>Zakon o elektroničkim medijima (Law on Electronic Media), NN 153/09, 84/11, 94/13, 136/13, Articles 35 and 36
http://www.zakon.hr/z/196/Zakon-o-elektroničkim-medijima
Zakon o medijima (Law on Media), NN 59/04, 84/11, 81/13
http://www.zakon.hr/z/38/Zakon-o-medijima
Zakon o financiranju političkih aktivnosti i izborne promidžbe (Law on Financing Political Activities and Electoral Promotion), NN 24/11, 61/11, 27/13, 02/14, Articles 12 and 14
http://www.zakon.hr/z/443/zakon-o-financiranju-političkih-aktivnosti-i-izborne-promidžbe
Zakon o izboru predsjednika Republike Hrvatske (Law on Electing the President of the Republic of Croatia), NN 22/92, 42/92, 71/97, 69/04, 99/04, 44/06, 24/11
http://www.zakon.hr/z/358/Zakon-o-izboru-Predsjednika-Republike-Hrvatske
Decision on Changes of the Rules on Acting of the Electronic Media with National Concession in the Republic of Croatia during the Electoral Promotion, Section IV. Available at: http://www.izbori.hr/izbori/ws.nsf/29EC1C5BC5C5BA95C1257C75005347B6/$FILE/105.pdf (Retrieved 8 January 2015)
Decision on the Rules of Acting of the Electronic Media with National Concession in the Republic of Croatia during the Electoral Promotion, Sections I and II, NN 165/2003 Available at:
http://www.izbori.hr/izbori/dip_ws.nsf/0/1B62FC83089DCC07C12579390049BAAA/$file/Prav_post_el_medi_165_03.pdf (Retrieved 8 January 2015)  
Croatian Democratic Union (2011). Prices and the Amount of Discount on Media Prices in Electoral Promotion. Available at: 
http://www.hdz.hr/sites/default/files/cijene_i_popusti_za_medijsko_oglasavanj
Reviewer's sources:
Official Gazzette 165/03 http://www.izbori.hr/izbori/ws.nsf/0D9F13200C2D493DC1257C7500533DF5/$FILE/165.pdf  http://www.izbori.hr/izbori/ws.nsf/29EC1C5BC5C5BA95C1257C75005347B6/$FILE/105.pdf Rules of Conduct of Media with the National Concession during Electoral Promotion (http://www.izbori.hr/izbori/dip_ws.nsf/0/1B62FC83089DCC07C12579390049BAAA/$file/Prav_post_el_medi_165_03.pdf</t>
  </si>
  <si>
    <t>Constitution of the Republic of Ecuador, Arts. 115. 2008.
http://bivicce.corteconstitucional.gob.ec/site/image/common/libros/constituciones/Constitucion_2008_+_enmiendas.pdf
English Version
http://www.asambleanacional.gob.ec/noticia/constitucion_de_la_republica_del_ecuador_version_en_ingles
Organic Law on Electoral Process and Political Organizations – Code of Democracy (COD)
(Ley Orgánica Electoral y de Organizaciones Políticas – Código de la Democracia)
Arts. 202, 203, 205, 275, 358. 2009.
http://idbdocs.iadb.org/wsdocs/getdocument.aspx?docnum=35394757
Rules of Electoral Promotion
(Reglamento de Promoción Electoral)
Arts. 5, 7, 8, 10, 11.  2013.
http://www.cne.gob.ec/images/Reglamento_Promocion2013.pdf
Rules of Electoral Promotion
(Reglamento de Promoción Electoral)
2012
http://www.cne.gob.ec/index.php/resoluciones359/2494-r-13-agosto-2012
Electoral Council Resolution PLE-CNE-9-13-12-2012 (December 13th, 2012)
Published online on December 27th, 2012
http://www.cne.gob.ec/images/R-13-DICIEMBRE-2012-REINST-17-12-2012.pdf
Electoral Council Resolution PLE-CNE-4-27-12-2013 (December 27th, 3013)
Published online on January 20th, 2014
http://www.cne.gob.ec/images/R-27-DICIEMBRE-2013.pdf</t>
  </si>
  <si>
    <t>1. Organic Law of Georgia Election Code of Georgia. Article 51. December 27, 2011. https://matsne.gov.ge/index.php?option=com_ldmssearch&amp;view=docView&amp;id=1557168&amp;Itemid=&amp;lang=ge (official codified version in Georgian; https://matsne.gov.ge/index.php?option=com_ldmssearch&amp;view=docView&amp;id=1557168&amp;Itemid=&amp;lang=en  (official translated codified version in English).</t>
  </si>
  <si>
    <t>Source 1 [law]:  Article 42 Paragraph 2 Sentence 1 Staatsvertrag für Rundfunk und Telemedien RStV (interstate treaty for broadcasting and telemedia) dated 31 August 1991 (last amended on 1 January 2013), available at: http://www.media-perspektiven.de/fileadmin/downloads/media_perspektiven/PDF-Dateien/2-Rundfunkstaatsvertrag.pdf
Source 2 [law]: Article 11, ZDF-Staatsvertrag (ZDF interstate treaty on broadcasting and telemedia), dated 31. August 1991, last amended on 1 June 2009, 
available at http://www.zdf.de/ZDF/zdfportal/blob/26073604/1/data.pdf
Source 3: [public information]: Bundeswahlleiter (Electoral Management Body): Wahlwerbung (campaign advertising), dated April 2011, available here: http://www.bundeswahlleiter.de/de/glossar/texte/Wahlwerbung.html
Source 4: legal website]: Telemedicus: "Startschuss für Wahlwerbung im Rundfunk" (kick-off for election campaigns on air), 26 August 2009, available at: http://www.telemedicus.info/article/1426-Startschuss-fuer-Wahlwerbung-im-Rundfunk.html</t>
  </si>
  <si>
    <t>2013. évi XXXVI. törvény a választási eljárásról [Act XXXVI of 2013 on Electoral Procedure]
Available online at: http://net.jogtar.hu/jr/gen/hjegy_doc.cgi?docid=A1300036.TV [English version: http://valasztas.hu/en/ovi/241/241_1_10.html ]  Sections 147-147/F
2010. évi CLXXXV. törvény a médiaszolgáltatásokról és a tömegkommunikációról [Act CLXXXV of 2010 on Media Services and on the Mass Media] available online at: http://njt.hu/cgi_bin/njt_doc.cgi?docid=133252.262808 [English version: http://nmhh.hu/dokumentum/162261/mttv_110803_en_final.pdf]
Magyarország alaptörvénye [Fundamental Law of Hungary] available online at: http://net.jogtar.hu/jr/gen/hjegy_doc.cgi?docid=A1100425.ATV [English version: http://www.kormany.hu/download/e/02/00000/The%20New%20Fundamental%20Law%20of%20Hungary.pdf]
Article IX (3) in effect from 1/10/2013.</t>
  </si>
  <si>
    <t>1. (a) Representation of the People Act 1951, (b) Section 39A, (c) 1951
(d) http://lawmin.nic.in/legislative/election/volume%201/representation%20of%20the%20people%20act,%201951.pdf
2. Conduct of Elections Rules 1961, Rule 85C, 1961,
http://lawmin.nic.in/legislative/election/volume%202/conduct%20of%20election%20rules,%201961.pdf
3. Election Commission of India, Press Note No. ECI/PN/14/2014/MEDIA, dated 14 March 2014 on allotment of broadcast/ telecast time for recognized political parties for the General Election 2014
[http://eci.nic.in/eci_main1/current/PN14_14032014.pdf]
4. Election Symbols (Reservation and Allotment) Order, 1968, Sections 6, 6A, 6B and 6C, 1968, http://eci.nic.in/eci_main/ElectoralLaws/OrdersNotifications/PoliticalParty&amp;ElectionSymbolOrder2013_Eng.pdf
5. Advertisements of political nature on television and radio: 
Election Commission of India, No. 509/75/2004/JS-I, dated 15 April 2004,
http://eci.nic.in/eci_main/ElectoralLaws/OrdersNotifications/Adv_Order.pdf
6. Doordarshan's Code for Commercial Advertisements,
http://www.ddindia.gov.in/Business/Commercial%20And%20Sales/Documents/code%20for%20commercial.pdf
7. All India Radio's Commercial Code, http://allindiaradio.gov.in/Information/Commercial%20Code/Pages/default.aspx
8. Certification of Political Advertisement for GE 2014, Election Commission of India Order dated 15 March 2014,
http://eci.nic.in/eci_main1/current/15%20March_28032014.pdf
Reviewer's sources:
1. For time allocations for national and state parties, see: Election Commission of India, Press Note No. ECI/PN/14/2014/MEDIA, dated 14 March 2014 on allotment of broadcast/ telecast time for recognized political parties for the General Election 2014
[http://eci.nic.in/eci_main1/current/PN14_14032014.pdf]</t>
  </si>
  <si>
    <t>Law 8/2012 on Legislative Elections, article 92 and 98.
www.bawaslu.go.id/sites/default/files/regulasi/uu_8_2012.pdf
(English) https://www.dropbox.com/s/j0dkxr4ieujov7v/IFES-Indonesia-Unofficial-Translation-of-Law-82012-on-Legislative-Elections-v1_2012-06-14.pdf?dl=0
The Indonesian Broadcasting Commission’s decree 45/2014 on The Protection of Public Interest, Journalistic Broadcast, Advertisement and General Election
http://www.kpi.go.id/download/Keputusan_KPI/2014_45_KKPI_Petunjuk_Pelaksanaan_Pemilu.pdf
The General Elections Commission Regulation 15/2013 on Legislative Election Campaign Guidelines 
http://www.kpu.go.id/dmdocuments/pkpu_15_2013_kampanye.pdf</t>
  </si>
  <si>
    <t>Knesset Elections Law (Propaganda Methods), 1959, article 15, 16
http://www.nevo.co.il/law_html/Law01/190_003.htm#Seif6</t>
  </si>
  <si>
    <t>Law 28/2000, 'Norms for equality of access to media comunication during election and referendum campaigns, and for political communication.  2000.  Articles 1, 2, 3, 4, 5, 6, 7
Link: http://www.altalex.com/index.php?idnot=65.</t>
  </si>
  <si>
    <t>1. Public Offices Election Act; Article 150; 1950; http://law.e-gov.go.jp/htmldata/S25/S25HO100.html
2. Website of the Ministry of Internal Affairs and Communications, Election Broadcast rules; http://www.soumu.go.jp/main_content/000120123.pdf</t>
  </si>
  <si>
    <t>•	The Election Campaign Financing Act 2013, Section 20 (1) – http://kenyalaw.org/kl/fileadmin/pdfdownloads/Acts/ElectionCampaignFinancingAct2013.pdf
•	The Constitution of Kenya 2010, Article 92 (a) - http://www.kenyalaw.org:8181/exist/kenyalex/actview.xql?actid=Const2010
•	Election Act 2011, Section 41 (1), (2) &amp; (3) and Section 108 - http://www.kenyalaw.org:8181/exist/kenyalex/actview.xql?actid=CAP.%207
•	Kenya Broadcasting Act 2003 - http://www.kenyalaw.org:8181/exist/kenyalex/actview.xql?actid=CAP.%20221</t>
  </si>
  <si>
    <t>Public Official Election Act, CHAPTER Ⅶ ELECTION CAMPAIGN, Article 70 (Broadcast Advertisements); Article 71 (Broadcast Speech of Candidates, etc.);  Article 73 (Broadcast of Careers); Article 82-2 (Interviews or Debates Supervised by Election Debate Broadcasting Committee); Article 82-2 (Filing, etc. of Election Expenses) 2005.
http://elaw.klri.re.kr/kor_service/lawView.do?lang=ENG&amp;hseq=25035&amp;joseq=JO0008070</t>
  </si>
  <si>
    <t>Parliamentary Election Law No. 25, Chapter 6, Art. 63-69. 2008.
(In Arabic )http://www.elections.gov.lb/Parliamentary/Legal-Framework/Election-Law/CHAPTER-FIVE--Electoral-Funding-and-Spending.aspx
(In English) http://www.elections.gov.lb/Parliamentary/Legal-Framework/Election-Law/CHAPTER-SIX--Electoral-Media-and-Advertising.aspx?lang=en-us</t>
  </si>
  <si>
    <t>Section 47 and 58, Presidential and Parliamentary Elections Act (1998); http://www.mec.org.mw/LinkClick.aspx?fileticket=EYRmv9D7DYk%3d&amp;tabid=178  
Section 6, Third Schedule, Malawi Communications Act (1998); http://www.macra.org.mw/downloads/Communications%20Act%201998.pdf</t>
  </si>
  <si>
    <t>- Constitución de los Estados Unidos Mexicanos  
(Constitution of Mexico)
Art. 41
1917, Relevant articles were last reformed on February 10, 2014
http://www.diputados.gob.mx/LeyesBiblio/htm/1.htm
- Ley General de Instituciones y Procedimientos Electorales 
(Institutions and Electoral Procedures General Law)
Art. 159-186
May 23, 2014
http://www.diputados.gob.mx/LeyesBiblio/pdf/LGIPE.pdf</t>
  </si>
  <si>
    <t>1. Electoral Act, 2010, Section 100, Campaign for Election, http://www.inecnigeria.org/wp-content/uploads/2013/07/EA2010.pdf</t>
  </si>
  <si>
    <t>1. “Código Electoral de la República de Panamá (Versión consolidada y actualizada)” / Electoral Code of the Republic of Panama, enacted by Law No. 11 of 10 August 1983 (consolidated and updated version), Art. 191. Available at: http://www.tribunal-electoral.gob.pa/html/index.php?id=54
2. “Decreto 7 de 13 de marzo de 2013, por el cual se reglamentan las Elecciones Generales del 4 de mayo de 2014” / Decree No. 7 of 13 March 2013 regulating the General Elections of 4 May 2014, Art. 104. Available at: http://www.tribunal-electoral.gob.pa/html/index.php?id=841</t>
  </si>
  <si>
    <t>Law 834/96 of the Paraguayan Electoral Code. Art. 302. 1996. http://www.semillas.org.py/wp-content/uploads/2013/03/Texto-C%C3%B3digo-Electoral-con-Ley-de-Financiamiento-compilado.pdf</t>
  </si>
  <si>
    <t>Law No. 28094 Political Parties Act, 2003.  Articles 37, 38 and 39
http://www.web.onpe.gob.pe/modCompendio/html/partidos%20politicos/LeydePartidosPoliticos_1.html#arriba
Resolución Directorial N.° 031-2011-JNE Reglamento de Franja Electoral para las Elecciones Generales 2011  (Guidelines for 2011 General Elections Political Campaign Slot Time). Article 16.
http://portal.jne.gob.pe/procesoselectorales/Documentos%20%20Procesos%20electorales/Elecciones%20Generales%202011/RES%200031-2011-JNE.pdf
Reviewer's sources:
ONPE. Resolución JefaturalN° 0132-2014-J/ONPE June 6, 2014. Modificaciones al Reglamento de Financiamiento y Supervisión de Fondos Partidarios http://elperuanolegal.blogspot.com/2014/06/resolucion-jefatural-n-0132-2014-jonpe.html</t>
  </si>
  <si>
    <t>Omnibus Election Code (Batas Pambansa Blg. 881 [National Law No. 881]) Article X, Section 86 and Article XII, Section 261 (dd-f), Dec. 3, 1985. http://www.comelec.gov.ph/?r=References/RelatedLaws/OmnibusElectionCode
Said law can also be found on this link:
http://www.lawphil.net/statutes/bataspam/bp1985/bp_881_1985.html
THE FAIR ELECTIONS ACT (REPUBLIC ACT NO. 9006), Feb. 12, 2001, Sections 11, 6.2, and 6.3,
http://www.comelec.gov.ph/?r=References/RelatedLaws/ElectionLaws/OtherElectionLaws/RA9006
Said law can also be found on this link:
http://www.lawphil.net/statutes/repacts/ra2001/ra_9006_2001.html
COMELEC RESOLUTION NO. 9615
RULES AND REGULATIONS IMPLEMENTING REPUBLIC ACT NO. 9006, OTHERWISE KNOWN AS THE "FAIR ELECTION ACT", IN CONNECTION TO THE 13 MAY 2013 NATIONAL AND LOCAL ELECTIONS, AND SUBSEQUENT ELECTIONS. SECTION 9. Requirements and/or Limitations on the Use of Election Propaganda through Mass Media, and SECTION 15. Rates for Political Propaganda. Promulgated Jan. 15, 2013
http://www.comelec.gov.ph/?r=Archives/RegularElections/2013NLE/Resolutions/res9615
Said rules can also be found on this link:
http://comelec.wordpress.com/2013/01/16/comelec-resolution-no-9615/</t>
  </si>
  <si>
    <t>Election Code, 2011, excerpts in English:
http://www.legislationline.org/download/action/download/id/3649/file/Poland_election_code_excerpts_art125-151_2011_en.pdf 
Election Code, 2011, full text in Polish:
http://www.sejm.gov.pl/prawo/kodeks/kodeks.htm
KRRiT regulation of 12 July 2011 on the time and time-allocation outline intended for the distribution of free election broadcasts, the procedure regarding time allocation, the area of registration as well as the means of preparation and broadcasting of election broadcasts on public radio and television channels (Journal of Laws No. 154, item 915, as amended). 
http://www.krrit.gov.pl/Data/Files/_public/Portals/0/regulacje-prawne/polska/kampania-wyborcza/rozporzadzenie-krrit-w-sprawie-czasu.pdf</t>
  </si>
  <si>
    <t>Law no. 35/2008 for the election to the Chamber of Deputies and the Senate (version updated by the Permanent Electoral Authority until 10 September 2012) (Legea nr. 35/2008 pentru alegerea Camerei Deputaţilor şi a Senatului (variantă actualizată de Autoritatea Electorală Permanentă până la data de 10.09.2012)), Art. 38, http://www.becparlamentare2012.ro/DOCUMENTE/Legislatie/legea%2035%20(1).pdf
Law no. 370/2004 on the election of the President of Romania, art. 16 (see attachment)</t>
  </si>
  <si>
    <t>Federal Law #51 “On Election of Deputies of the State Duma, Federal Legislature of the Russian Federation, passed on May 18, 2005, available at http://base.consultant.ru/cons/cgi/online.cgi?req=doc;base=LAW;n=161255
Federal Law #19 “On Presidential Elections in the Russian Federation”, passed on January 10, 2003 (available at http://base.garant.ru/185413/)
Federal law #67 “On Main Guarantees of Electoral Rights and the Right to Participate in a Referendum of Russian Citizens”, passed on June 12, 2002 (available at http://base.garant.ru/184566/)
Federal Law No. 95-FZ “On guarantees of equality of parliamentary parties in the coverage of their activities by publicly accessible state TV and radio channels” passed on May 12, 2009 (available at http://base.garant.ru/195519/)
Secondary source;
"Evaluation Report on the Russian Federation: Transparency of Party Funding. Theme II." March 20-23 212. http://www.coe.int/t/dghl/monitoring/greco/evaluations/round3/GrecoEval3(2011)6_RussianFed_two_EN.pdf</t>
  </si>
  <si>
    <t>Source 1: Law No. 03/2013 of 23/07/2013, Article 67, Paragraph 2, September 2013 on National Electoral Commission Regulating Elections.  http://www.nec.gov.rw/uploads/media/Itegeko_rigenga_amatora.pdf</t>
  </si>
  <si>
    <t>Law on the Election of Representatives (Official Journal RS, No. 35/2000), Article 5, 49, 50, 51
http://www.paragraf.rs/propisi/zakon_o_izboru_narodnih_poslanika.html  |  http://www.lexadin.nl/wlg/legis/nofr/eur/lxweser.htm
Law on Broadcasting (Official Journal RS, No. 42/2002), Article 78, 106
http://www.paragraf.rs/propisi/zakon_o_radiodifuziji.html  |  http://www.wipo.int/wipolex/en/text.jsp?file_id=208848#LinkTarget_647
Reviewer's sources:
General Binding Instructions Radio Broadcasting Agency of radio and television stations (broadcasters) in the election campaign for the local, provincial and national parliamentary elections, the elections for President and elections for national councils of national minorities (Official Journal RS, No. 18/2012)
http://www.rra.org.rs/latinica/opste-obavezujuca-uputstva-saveta-rra</t>
  </si>
  <si>
    <t>Law on Radio and Televison of Slovenia, 2005; article 12; 
http://www.dz-rs.si/wps/portal/Home/deloDZ/zakonodaja/izbranZakonAkt?uid=C12563A400338836C12570290028B3D4&amp;db=spr_zak&amp;mandat=VII
Rules of the RTV SLO for election campaign in 2014;chapters II-III
https://www.rtvslo.si/files/novice_zavoda/pravila_-_drzavni_zbor-2014.pdf
Rules of the RTV SLO for Presidential elections in 2012;
https://www.rtvslo.si/files/novice_zavoda/pravila_-_volitve_predsednika_rs_2012.pdf</t>
  </si>
  <si>
    <t>Face to face communication with Mr. Policap Haununu, Chief Electoral Officer, August 2014.  
Similar response was raised by Head newly formed Political Party Integrity Commission, August 2014.
Reviewer sources:
"Audience Market Research in Solomon Islands", Prepared for SOLMAS - Solomon Islands Media Assistance Scheme, May 2010. https://dfat.gov.au/foi/downloads/solmas-report.pdf</t>
  </si>
  <si>
    <t>‘ICASA Publishes The 2014 National and Provincial Elections Regulations’ 21 February 2014 - General Notice No. 101 in Government Gazette No. 37350 17 February 2014. Available at: https://www.icasa.org.za/LegislationRegulations/FinalRegulations/BroadcastingRegulations/Partyelectionbroadcastspoliticaladvertisement/tabid/150/ctl/ItemDetails/mid/865/ItemID/1819/Default.aspx and 
https://www.icasa.org.za/AboutUs/ICASANews/tabid/630/post/2014-national-and-provincial-elections-regulations/Default.aspx (accessed 17 Sept 2014). 
Electronic Communications Act, 2005 (ECA). http://www.doc.gov.za/documents-publications/acts.html?download=34:electronic-communications-act-2005
Independent Communications Authority Act 13 of 2000, 4(3)(j). https://www.google.com/url?sa=t&amp;rct=j&amp;q=&amp;esrc=s&amp;source=web&amp;cd=4&amp;cad=rja&amp;uact=8&amp;ved=0CDMQFjAD&amp;url=http%3A%2F%2Fwww.doc.gov.za%2Fdocuments-publications%2Facts.html%3Fdownload%3D30%3Aicasa-act-2000&amp;ei=6F5SVIHWEc7dsASejILYBw&amp;usg=AFQjCNH45-JMPLvdEqgU2a6x80FvzlkzSA&amp;sig2=CeQIZid2W8I0a2QwMa3RTw&amp;bvm=bv.78597519,d.cWc
Regulation of Interception of Communications and Provision of Communication-Related Information Act, 2002 (RICA). http://www.justice.gov.za/legislation/acts/2002-070.pdf
Section 192 of the Constitution 1996, available at: http://www.constitutionalcourt.org.za/site/theconstitution/english-2013.pdf (accessed 30 October 2014)
‘Overview of the Regulatory Framework’, Bowman’s Attorneys. Available at http://www.bowman.co.za/TechnologyMediaTelecommunications/TelecommunicationsRegulatoryFramework.asp (accessed 11 Sept 2014).
‘Election windfall for ad industry’ Asha Speckman Independent Online 8 May 2014. Available at http://www.iol.co.za/business/news/election-windfall-for-ad-industry-1.1684990#.VCU2EPmSwrV (accessed 26 Sept 2014)
Questionnaire completed by Ms Ester de Wet, Manager: Budgets, Party Funding and Compliance, Independent Electoral Commission, 13 October 2014.
Reviewer's sources:
Jane Duncan, ‘The South Africa media and the 2014 elections: Competition without diversity’, in Collette Schulz-Herzenberg and Roger Southall (eds), Election 2014 South Africa: The campaigns, results and future prospects, Jacana Media &amp; Konrad Adenauer Stiftung, 2014, p. 147.
Robert Mattes, ‘The 2014 election and South African democracy’, in Collette Schulz-Herzenberg and Roger Southall (eds), Election 2014 South Africa: The campaigns, results and future prospects, Jacana Media &amp; Konrad Adenauer Stiftung, 2014, 176-7.</t>
  </si>
  <si>
    <t xml:space="preserve">Parliamentary Elections Act, No. 1 of 1981, section 126.
http://www.lawnet.lk/process.php?st=1981Y0V0C1A&amp;hword=%27%27&amp;path=5
Presidential Election Act No. 15 of 1981, section 117.  
http://www.lawnet.lk/section.php?file=http://www.lawnet.lk/docs/statutes/cons_stat_up2_2006/indexes/1981Y0V0C15A.html
Election Commissioner's guidelines to be observed by the electronic and print media - see page 51 of Electoral Integrity Report, Transparency International Sri Lanka, 2010. http://www.tisrilanka.org/pub/reports/PPPR_BOOK.pdf
</t>
  </si>
  <si>
    <t>-	Act concerning support for the parliamentary work of members of the Riksdag and parliamentary party groups (1999:1209); 1999; English: http://www.government.se/content/1/c6/10/78/59/7ce57c50.pdf; Swedish: http://www.riksdagen.se/sv/Dokument-Lagar/Lagar/Svenskforfattningssamling/Lag-19991209-om-stod-till-r_sfs-1999-1209/?bet=1999:1209
-	Act on state support for women’s organisations sitting in the Riksdag (2010:473); 2010; English: not available; Swedish: http://www.riksdagen.se/sv/Dokument-Lagar/Lagar/Svenskforfattningssamling/Lag-2010473-om-statligt-sto_sfs-2010-473/
-      The Constitution of Sweden; 2012; English: http://www.riksdagen.se/sv/Start/Bestall/Sprakversioner/English---engelska1/Sveriges-grundlagar-och-riksdagsordningen1/; Swedish: http://www.riksdagen.se/sv/Sa-funkar-riksdagen/Demokrati/Grundlagarna/
-     The Elections Act (2005:837); 2005; English: http://www.government.se/content/1/c6/06/44/45/722c9ee2.pdf; Swedish: http://www.riksdagen.se/sv/Dokument-Lagar/Lagar/Svenskforfattningssamling/Vallag-2005837_sfs-2005-837/?bet=2005:837
-	Radio and Television Act (2010:696); English: not available; Swedish: http://www.riksdagen.se/sv/Dokument-Lagar/Lagar/Svenskforfattningssamling/Radio--och-tv-lag-2010696_sfs-2010-696/</t>
  </si>
  <si>
    <t>Section 79, Organic Act on Political Parties 2007 (Unofficial translation), http://aceproject.org/ero-en/regions/asia/TH/thailand-organic-act-on-political-parties-b.e./view
The Organic Act on the Election of Members of the House of Representatives and the Installation of Senators 2007, http://thailaws.com/law/t_laws/tlaw0344.pdf
Notification #14, Electoral Commission of Thailand, Published in the Royal Thai Government Gazette, published May 9, 2011.
http://www2.ect.go.th/download.php?Province=phichit&amp;SiteMenuID=7702</t>
  </si>
  <si>
    <t>Law No. 298 on Basic Principles of Elections and Electoral Registry, 26.04.1961, Articles 52 through 55A, www.mevzuat.gov.tr/MevzuatMetin/1.4.298.doc (Turkish),
http://www.legislationline.org/documents/id/7010 (Unofficial English Translation).          
Law No. 2954 on Radio and Television of Turkey, 14.11.1983, Articles 5, 20, 22, 23 and 31, http://www.mevzuat.gov.tr/Metin.Aspx?MevzuatKod=1.5.2954&amp;sourceXmlSearch=&amp;MevzuatIliski=0.
Law No. 6112 Concerning the Establishment and and Broadcast of Radios and Televisions, 15.2.2011, Articles 30 and 31,  http://www.mevzuat.gov.tr/Metin1.Aspx?MevzuatKod=1.5.6112&amp;MevzuatIliski=0&amp;sourceXmlSearch=&amp;Tur=1&amp;Tertip=5&amp;No=6112.
Regulation Concerning the Procedure and Principles of Broadcasting, 3.4.2014, Article 9, http://www.resmigazete.gov.tr/eskiler/2014/04/20140403-1.htm
Supreme Board of Election, Decision 3377, July 18, 2014, http://www.resmigazete.gov.tr/eskiler/2014/07/20140719-10.htm
Supreme Board of Election, Decision 3124, July 2, 2014, http://www.resmigazete.gov.tr/eskiler/2014/07/20140705-14.htm
Law No. 6271 on Presidential Election, January 26, 2012, http://www.mevzuat.gov.tr/MevzuatMetin/1.5.6271.pdf
Supreme Board of Election, Decision 3377, July 19, 2014, http://www.resmigazete.gov.tr/eskiler/2014/07/20140719-10.htm.</t>
  </si>
  <si>
    <t>Communications Act 2003, Sections 321 and 333, 2003. http://www.legislation.gov.uk/ukpga/2003/21/pdfs/ukpga_20030021_en.ptdf 
Political Parties, Elections and Referendums Act 2000, Article 37, 2000. http://www.legislation.gov.uk/ukpga/2000/41/pdfs/ukpga_20000041_en.pdf</t>
  </si>
  <si>
    <t xml:space="preserve">1)  47 U.S.C.  § 315 (b). Available at: http://transition.fcc.gov/mb/policy/political/candrule.htm
2) Code of Federal Regulations, title 47 § 73.1942, § 76.1611 and §76.206. Available at: http://transition.fcc.gov/mb/policy/political/candrule.htm
</t>
  </si>
  <si>
    <t xml:space="preserve">PhD Rafael Piñeiro, Coordinator of the Department of Graduate Studies in Social and Political Sciences, Universidad Católica del Uruguay, 13th August 2014, in person interview.
"The "media law" and free electoral advertising", ObservaCom, July 2014, http://observacom.org/clipping/la-ley-de-medios-y-la-publicidad-electoral-gratuita/
Reviewer's sources:
"Frente creará cargos rentados para el control de ley de medios", Valeria Gil, El Pais. November 11, 2014. http://www.elpais.com.uy/informacion/frente-creara-cargos-rentados-control.html
</t>
  </si>
  <si>
    <t>Fundamental Law of Electoral Processes. Title VI: Electoral campaign. Chapter III: Electoral Propaganda in Mass Media. Article 78. 2009.  http://www.cne.gov.ve/onpc/web/documentos/Leyes/Ley_Orgánica_de_los_Procesos_Electorales.pdf 
Constitutional Court of the Supreme Tribunal Supreme of Justice. Bolivarian Republic of  Venezuela. Sentence delivered by Justice Francisco Antonio Carrasquero Leal. Caracas, 08 May, 2008.
http://www.tsj.gov.ve/decisiones/scon/Mayo/780-080508-06-0785.htm</t>
  </si>
  <si>
    <t xml:space="preserve">The radio and television operators submitted to the Central Elections Commission the official prices for airtime and newspaper publicity for the 2013 parliamentary elections campaign. These prices were equal for all electoral subjects registered to participate in elections, and the CEC has published such information in its official website. The CEC has also published the results of the lot for free airtime on media provided to parties for the 2013 parliamentary elections campaign.
The Media Monitoring Board reports on weekly basis to the CEC during the elections period on the airtime provided by national television to the electoral subjects. The board reports show that, in the most recent elections, television stations allocated more airtime to certain political parties contrary to the free and independent electoral process. For this purpose, the board demanded that each television station return the minutes of airtime to the respective parties as specified in the decision of CEC. The CEC decisions for airtime compensation were not enforced effectively which caused the biases to not be corrected by all the broadcasters. However, no formal complaints were lodged on media-related issues.
----
Peer reviewer comment: Agree.
Though this study concerns national level elections, it's important to note that Point 6 of Article 84 of the Electoral Code wasn implemented in an arbitrary way in the 2011 Local Governmental Elections by at least one party and two media companies (although this law applies to Parliamentary Elections only). In these elections, the revenues claimed to have been made based on this legal provision constituted 3.26% of the total campaign funds (for all electoral subjects). The Socialist Movement for Integration party declared officially that it used around USD 110,000 worth of free airtime based on point 6 of Article 84. This is a case of a party receiving more airtime than it was due according to law.  This violations was not addressed by the CEC or any other institution.
</t>
  </si>
  <si>
    <t>The criteria established by Law 26215 (Article 43) for distribution of free airtime on television and radio for political parties during electoral campaigns is consistently applied and there is no evidence of manipulation in favor or against specific parties.  
All information related to this process is published on the official website (http://www.elecciones.gov.ar/).  This includes for example, the list of media established by Resolution 99/2013, which is published by district and including all contact information. The raffle in which airtime is distributed is public, and parties’ representatives participate to control and guarantee a fair procedure. In 2011, as being the first time this process was being held, two NGO participated in the raffle, as external monitors (Poder Ciudadano and CIPPEC).  Both concluded the process had no irregularities.  
The National Electoral Direction created an online platform to guarantee easy access for parties to information regarding media airtime assigned and its distribution. This allows parties to administrate their media accounts through this platform.  The National Electoral Direction also created an online platform for citizens and every actor interested, in which everyone can have free and easy access to this information. Through this platform, everyone can check for example, how much airtime did a party receive, how they used it, when, in which districts, etc.</t>
  </si>
  <si>
    <t>Not applicable. No free/subsidized access to advertising is guaranteed in law.
The mission statement of the Austrian Public Broadcaster (ORF) emphasizes that the broadcaster acts "independently from political parties and other pressure groups and is committed only to its audience and the public." (ORF: Laws and Regulations, p.12)
The ORF's programming guidelines state: "It is forbidden to provide a balance or one-sided advantage in the coverage of political parties or groups, if there is no reason in terms of news value." The guidelines state that is not the job of the ORF to generate an information 'Proporz'" – an Austrian system of governance whereby each (ruling) party has equal access to and control over institutions and resources. "The elements of society are to be represented in the ORF's informational broadcasts to the extent in which they conduct activities of news value, trigger events or generate relevant information." (ORF: Laws and Regulations, 1.5.10, p.24)
The MediaWatch institute, a subsidiary of the Austrian Press Agency, monitored coverage during the pre-election period: The elections to the National Council were held on September 25, 2013. During the whole month of September, the three leading nationwide TV newscasts on ORF 2 ("Zib1", "Zib2", "Zib24") devoted 51.6% of their domestic political coverage to the two ruling parties (SPÖ, ÖVP), 45.3 % to four opposition parties represented in parliament, and 3 % to non-parliamentary opposition parties. Among the 15 politicians with the most coverage none belonged to non-parliamentary opposition parties (Etat.at/Mediawatch, September 2013). 
The previous month, the non-parliamentary opposition was the subject of more coverage, according to MediaWatch: In August 2013, the head of the non-parliamentary opposition party NEOS had the most airtime of all political leaders, ahead of ÖVP-leader and minister of finance Minister Michael Spindelegger, the head of the (non-parliamentary) Communist Party, Mirko Messner, and the head of the (non-parliamentary) Pirate Party, Christopher Clay. Broken down by parties, main newscasts devoted 50.2% of election coverage airtime to the two ruling parties, 18.5% of coverage to opposition parties represented in Parliament and 31.4% to opposition parties not represented in Parliament. (DerStandard.at/MediaWatch, September 2013)
NEOS and Liberales Forum (two Liberal parties that eventually merged) filed a complaint against ORF at the Federal Communication Senate (Bundeskommunikationssenat), the regulator for the ORF, claiming that the public broadcaster had unfairly aired a number of radio and TV formats during the run-up to the elections, to which it invited only representatives of the six parties represented in the National Council, thus unfairly discriminating against parties that were running nationwide in the September 2013 National Council elections. (NEOS and other smaller parties not represented in Parliament were featured in news and other formats). The Federal Communication Senate dismissed the complaint, stating that under the current legal framework, there is no right for all parties running in an election to be invited to each format. It argued that what mattered was that the ORF covered relevant actors, including NEOS/Liberal Forum in its overall programming, but that there was no right to be invited to each format. The regulator further stated that inviting only parties represented in parliament to certain formats was per se an objective approach and that it had no right to interfere with editorial decisions of the ORF and to impose certain selection criteria (Bundeskommunikationssenat 2013) .
The Public Broadcaster ORF is banned from airing political ads.  Political parties only spent a small fraction of their campaign spending – approximately EUR 1.4 million (USD 1.89 million), out of an estimated gross total spending of EUR 32.5 million (USD 43.8 million), according to Focus Research data – on ads aired on Austrian private TV and Austrian programming windows of German channels in the run-up to the 2013 National Council elections (Sickinger 2013).
Representatives of NEOS said that parliamentary parties received what was essentially free coverage worth EUR 800,000 (USD 1.04 million) because of the many televised debates between the lead candidates of political parliamentary parties – discussions to which NEOS, as a non-parliamentary party at the time, was not invited. 
Other interlocutors stated that the ORF aired a large number of televised debates on national TV, and that even more debates (each leader debated each leader of the other parliamentary parties) might have been too much to attract an interested audience.</t>
  </si>
  <si>
    <t>During the 10th national election held in January 2014 free air-time for electoral campaign programming was given only to some of the parties. In late December 2013, each party was allocated 30 minutes after the Bangla news on the Bangladesh Television, the state-owned television. However, the Tariqat Federation alleged that they were not given the opportunity to broadcast their election materials during this timeslot. Later a formal complaint was made to the Electoral Commission, but it did not respond with any explanation. 
Additionally, some parties, like the Jatio Party, claim that they were unaware that free air-time was being offered to the contesting parties. This is because the largest opposition coalition, the Bangladesh Nationalist Party (BNP), did not participate in the election, and as a result, no one was really interested in the on-air campaign in the state-owned media. The Jatio Party was not aware of the free air-time during the last parliamentary election.  Access was not denied, per se, but simply was not granted as prescribed by the eligiblity criteria set forth in law (that all registered parties receive access to air time).
It may be noted that those who are in power get privileges with regard to publicity, as they already get huge news coverage.</t>
  </si>
  <si>
    <t>Culture is a competence of the Communities in Belgium. Therefore, regulations concerning free or subsidized access to air time differ between the Flemish and the French Speaking Community (as is also made clear in indicator 7).
In the context of the most recent federal elections of May 25, 2014, free access to air time for the French-speaking political parties was regulated by the Electoral disposition of the RTBF for the regional, federal and European elections of Sunday, May 25, 2014. According to this document, eleven 'electoral tribunes' (in French: tribunes électorales, literally 'electoral forums') of each three minutes at most were available on both television and radio. In other words, eleven time slots of three minutes could be claimed by the political parties. More precisely, these tribunes were distributed among the parties with a parliamentary representation during the last term. Moreover, the distribution of these tribunes was based on the principle of proportionality, since the larger parties could claim more tribunes: the Parti Socialiste got four tribunes, the Mouvement Réformateur got three and Écolo and the Centre Démocrate Humaniste both got two tribunes. Parties without a parliamentary representation, on the other hand, could also have free access to television and radio, but they could claim only one tribune of two minutes at most.
Simon-Pierre De Coster, legal director of RTBF, states that all four parties with a parliamentary representation during the last term made use of their electoral tribunes. Parties without a parliamentary representation, on the other hand, only rarely claim free air time. In the run-up to the elections of May 25, 2014, the Fédéralistes Démocrates Francophones have done this, as well as the Workers' Party of Belgium. Other parties (often rather small parties) did not use this possibility.
This overview makes clear that, in the French Speaking Community, free access to air time on television and radio is provided in a rather transparent way (since the distribution of the air time among the parties is laid down in a publicly available document) and in an equitable way (since the distribution is based on the principle of proportionality). Moreover, the eligibility criteria are clearly defined (since there is a clear difference between parties with and without a parliamentary representation) and applied consistently (since all parties could claim their free air time without being favoured or handicapped). However, there is no clear formula or mechanism established in law that is used to distribute free air time minutes among political parties. It is only mentioned in the Electoral disposition of the RTBF how many tribunes each party can claim, based on their electoral strength.  Indeed, the literal text in the Electoral disposition of the RTBF is as follows: "There will be 11 electoral tribunes and they will last 3'00'' maximum each. The distribution of electoral tribunes [both on televions and radio] is: PS: four tribunes; MR: 3 tribunes; Ecolo: 2 tribunes and CDH: 2 tribunes."  
This means that there is, de facto, a proportional distribution of the 11 electoral tribunes. However, there is no formula or mechanism included in the Electoral disposition; only the resulting amounts are mentioned.
It is important to note that the score for this indicator mainly refers to the situation in the French Speaking Community. In the Flemish Community, there are no regulations providing political parties or individual candidates with free or subsidized access to air time. The Vlaamse Radio- en Televisieomroeporganisatie (VRT - the public broadcasting organization of the Flemish Community) confirms that, in practice as well, no free or subsidized air time is reserved for parties or candidates. It is important to keep in mind that Flemish parties on the one hand and French-speaking parties on the other hand are subject to different regulations, since the competence of media is situated at the level of the Communities in Belgium.</t>
  </si>
  <si>
    <t xml:space="preserve">According to Andrés Gómez, a former supporter of Evo Morales who now criticizes the government in his regular column in the newspaper Página 7, indigenous radios display a clear bias in their broadcasting of electoral propoganda in favor of the current president.  Further, The National Media Observation Unit (ONADEM) warns that public media is regularly abused in Bolivian elections, including the 2005, 2009, and 2013 elections.  Finally, Ayo and Massi show that the government exercises excessive control of public and private media, something that Peñaranda also documents in his recent book, and in the New Chronicle article below. 
Nonetheless, is necessary to say that at the beginning of the current "revolutionary" process in 2005, Evo Morales´ party ran a "poor campaign", almost without resources (Sivak 2008). At this time, MAS was in charge of just some local governments in Cochabamba. That means that the electoral competition was unequal (in this case, against Evo Morales), including the access to air time (interview with Vania Sandóval, november 2012). Anyway, since 2005, Bolivia has had at least one election each year, and in some of them (for example the Constituent Assembly or the Departamental Autonomies Referendum, both in 2006), the competition was, to some degree, fair. 
As Iván Arias said "mainly in presidential elections, the competition is clearly uneven". During his first administration, Evo Morales did not have the control of the Senate.  It was only once he won both chambers that MAS was able to initiate a "hyperpresidential" stage (interview with Erica Brockmann, August 2013, La Paz), "invading all public spaces". The worst moment of this gradual rising process of taking control of those public spheres, was the last presidential election, in which MAS received more than equal access to advertising in public media, according to interview sources.  In sum, then, for the most part, MAS and its candidates have been allocated more air time for electoral advertising than opposition parties.  This has occurred in contravention of the law.
----
Peer reviewer comment: Disagree.  Suggests a score of 75.
In principle, the research is correct, since state media tends to back the government. However, the law in question (Item #7) refers to specific "spots" made available to all candidates. In practice, this was carried out. The law required that each party have access to a 30 second spot, shown 6 time a day, during the 20 day period that lasted up to 72 hours before the election (when all campaigning must cease). The TSE regulation also required that three of those spots be shown on Bolivia's equivalent of prime time. Also, each party was allowed a 12-page insert in the state newspaper, Cambio. 
However, the law only provides access to the spots; it doesn't provide funds to create campaign materials. In particular, the Green Party did not have resources and opted for relying on grafiti and other "on the ground" activities.
In addition, the TSE imposed regulations on private media access for campaigns. Each party was limited to 12 pages per week in newspaper solicitations and 12 minutes of television, with no spot to exceed 35 seconds. </t>
  </si>
  <si>
    <t>The free access to the media is only provided by public broadcasting service in the form of direct address  of candidates, since private media are not obliged to give free time by law. Private media only publish election chronicles with statements and presentations of political parties and candidates and coverage of campaign events and rallies. 
According to the interviewed political party representatives, the time for direct address of candidates is evenly distributed and all candidates have equal opportunities. However, since each of the public broadcasting services determine the schedule and length of direct addresses individually by the method of lottery, the party representatives expressed in the interviews that they are not clear on the process of determining the schedule of addresses.
Moreover, Communications Regulatory Agency determined three cases of violations of the rules on media presentation of candidates related to the direct access, i.e. free air time for candidates, and 5 other cases of violations of media rules set by Election Law. 
It must also be mentioned that the media monitoring reports for the election campaign for the last general election in 2010 warn about the worrying practice of media bias, the use of political influences of parties in power and their positions in the institutions for media promotion of their parties, the direct connection of certain media outlets with political parties and the inequality in presenting all candidates. 
In conclusion, the criteria for allocation of free air time are consistently applied, but the general rules related to presentation of candidates during the election campaign can be and sometimes are circumvented.</t>
  </si>
  <si>
    <t xml:space="preserve">Not directly applicable, as no such law providing free or subsidized airtime to parties or candidates exists, and no such airtime is distributed in practice. 
In Botswana there is no free airtime for political parties except where a program/dabate is initiated by a particular radio station or local television, Botswana Guardian editor Joel Konopo has said. He said a trend in the public broadcaster is to provide more coverage to the ruling party than other opposition parties. However the government broadcaster has embarked on nation wide debate for all parliamentary candidates that will be taking part in this year's general election, this was announced by the government's newspaper the Daily News on the 24th June 2014
Politicians are forced to pay for costly airtime in both public and private radio and TV stations at a normal rate, Media Institute of Southern Africa Buyani Zongwane has said. There is no special dispensation or offers for political parties, he said.  Within the government media issues of transparency and equitable allocation of airtime do not apply because attention is mostly given to the ruling party, he said. On the April, 13 2014, opposition parliamentarians complained that 'unfair and inequitable news coverage by the state media has tilted the political playing field in favour of the ruling BDP'.
----
Peer Reviewer comment: Agree.
There is no equitable access to air time because the policy of BTV, whch is the only national television station in the country, dictates that the incumbent president should get prominent news coverage on all his public activities while this previlege is not extended to his competitors and this thus gives the ruling party an edge over its competitors. 
</t>
  </si>
  <si>
    <t xml:space="preserve">Radio stations, television networks and pay-TV broadcasters have to reserve slots during the forty-five days prior to two days before the election for network-wide advertising of the free electoral publicity. The slots are distributed in the following manner: 1/3 is separated for distribution to all registered parties, and 2/3 is distributed at the proportion of the number of Representatives at the Chamber of Deputies. The air time both on the TV and on the radio is free for parties and candidates, but paid by the state via tax benefits given to stations, networks, and broadcasters. Sources demonstrate that the mandates of the law are strictly followed in practice.
"In practice, the free access to air time is indeed calculated according to the criteria established in the Electoral Law", says the lawyer Stella Santo, who has been working as a lawyer to many Workers' Party (PT)'s electoral campaigns. 
"If the calculation is somehow wrong, the aggrieved party can make a claim. There is no way of not meeting the standards set by law here."
According to the Superior Electoral Court (TSE), the calculation for distribution of time between parties and coalitions is made by a software developed by the TSE itself and adopted by all Regional Electoral Courts.
There are no instances from within the period of study of parties or candidates complaining about the slot distribution, which is made objectively, with the participation of all the involved actors and widely published on the news, as shown by the fashion in which the sitting president will receive twice as much air time as her challengers in the upcoming presidential elections.
----
Peer reviewer comment: Agree. 
In Brazil, there is a big problem regarding the use of TV and radio concessions/licenses by politicians. According to the website "Donos da Mídia", 271 brazilian politicians are owners of TV or radio stations. This means that, during municipal elections especially, they are able to use their media outlets in order to campaign. In federal elections, this means that mayors, state deputies and federal deputies might also use this resource. This has been documented by scholar Venício Lima.  However, there are no such examples from within the period of study, nor is there clear evidence that the situation described by the researcher above is incorrect. 
In the 2014 elections, at least in the state of São Paulo, nothing has been written about this to my knowledge. </t>
  </si>
  <si>
    <t xml:space="preserve">A journalist covering political party finance, says that there is no free airtime in Bulgaria. Even the national television and radio charge for airtime, but it is substantially lower (it is in a way subsidized). With the new law, small players that do not get public funding, and are thus disadvantaged in being able to buy media exposure, have been given 40000BGN (2570 USD)for these purposes. During the October 2014 elections, there have not been any violations in the distribution of this funding. Funds were provided and they were used for the purposes provided, being paid as reimbursement for such expenses. 
The question of media coverage and the equity among political candidates has been discussed a lot in Bulgaria in the last year and there have been many demands about this also at the public protests against the Oresharski government. According to Antoaneta Tzoneva, there are two ways in which electoral coverage can happen – paid and free or subsidized. The latter has allocated time according to law, but the TV and radio do not have a certain amount of hours allocated for campaign materials for example. Most influence thus depends on how much money is spent. 
This reflects the demands of the public for a fair and equal coverage of all candidates. As stated in the Parliamentary Report on Media Coverage, the propositions given by civil society organization, movements and people, that have been received have to do with a) equality in the media access of all political parties and candidates (including in the time between elections), b) free air time for all political parties and candidates, and c) control and standardization of campaign materials (leaflets, etc.).  There is definite popular support for the provision of more free public airtime. Since even the public airtime in Bulgaria costs money, but it is cheaper compared to private broadcasting, by introducing the so-called media packages in the new Electoral Law incumbent political parties have tried to 'pretend' that they have given to those public demands for more equality. However, in essence, as the article which is discussed below states, this has been more of a way to 'play' the small parties, rather than meet their demands.
The current situation reflects partially some of the propositions and demands. As Obretenov (2014) states in his article the small parties have been played (in a way because something has been given, but not to the extent of their demands) with the so-called media packages. According to him the media packages are an attempt to satisfy the desire of smaller formations and initiative committees to have access to the media during the campaign. He is doubting that this will put them in equal basis however, since parliamentary parties receive millions from the Treasury every year.
----
Peer Reviewer comment: Agree.
Although the Electoral law (2013) requirements (art. 138, 138a and 148) to the media to publish on their Internet page information about contracts’ provisions and prices of parties’ election campaign coverage and to submit it to the NAO and election commissions, during the general elections 2013, only 10.17% of the media fulfilled this obligation. For the EU parliamentary elections this figure is 27,08%. 
During the EU parliamentary elections (2014) only 56.25% of the monitored by “Transparency without borders” media companies complied with the requirements of the art. 187 and 198 (Electoral law) to guarantee the transparency of information, concerning the terms and prices of contracts for candidates’ electoral campaign. For the general elections (2013), this figure was 50.28%.  
Transparancy and Integrity in the Election Process, Report on the monitoring of the 42nd National Assembly elections, held on 12 May 2013, Transparency international-Bulgaria, с.46 
http://www.transparency.bg/en/publications/ accessed 25/10/2014  
Transparency and Integrity in the Electoral process: Report on the monitoring of the Electoral process for EU parliamentary members from R. Bulgaria, held 25 May 2014, (in Bulgarian) p.31  http://www.transparency.bg/bg/publications/2014/  </t>
  </si>
  <si>
    <t xml:space="preserve">Sources confirm that the free access to air time prescribed by the law (which covers only TV broadcasts) is provided transparently, and the eligibility criteria are consistently applied.
Joaquín Lavín, ex presidential candidate, ex Minister and Director of the Presidential Campaign of Evelyn Matthei in 2013 says: 
 “The air time in free television is clearly regulated and is equitable / proportional to presidential candidates / political parties. There are alternating air times, drawing of lots… at the end, it is impossible that a candidate will be favoured more than another by any manipulation.
In the case of the presidential candidates I want to mention that there is a problem, I think, because the airtime as it is designed gives the same minutes to each presidential candidate, independent of any representation. And that causes a problem, because it has become an excessive subsidy for weak candidates. Actually, Chile adopted the formula that candidates are allowed to buy advertisements in radios and in newspapers, but not on television. There, you have only free airtime and you can´t purchase it either. I think, there is missing more debate whether airtime should be able to be purchased as well. It is, at least, a subject to discuss in the future."
Giorgio Martelli, Financial Director of the Presidential Campaign of Michelle Bachelet says (as natural person, - not representing an official opinion):
“Electoral air times in television work well and transparently. In my opinion, they don't have much gravitation. More important is that the press in general over-presents minority candidates. In practice, the law rewards new candidates, - that is okay. But there was exaggeration in this regard. There were several candidates with excessive exposure, without real support of citizens. In the last presidential election, we all had to see debates, with 9 candidates…I think this should be regulated differently.”  
As said, only airtime in television is free. Air time in radios must be paid in Chile. 
Regarding this, Luis Pardo, President of the Association for Radios in Chile (ARCHI), says:
"In Chile, the law allows electoral advertising in radios one month before the election. Under "electoral propaganda" the law understands that type of propaganda which induces to vote. Therefore, the law does not prevent that before the official begining of the campaign, there could be published indirect propaganda in radios as well - which can also be conducive to an electoral result. In any case, I think additional controlling could cause more distortions than benefits. In our country there are so many radios of diverse size. There is no ability to manipulate an election outcome via a radio. I think that the standard may appear insufficient, but it is ok. Also, the law prohibits the radios to discriminate in pricing they give to candidates or parties. In fact, I do not know any case of price discrimination in any radio during a political campaign. This would be known too, I think, because political campaigns are highly competitive.  You should know that the "political price rate" for campaigns is a maximum rate without discounts - more important even for small radios that are important as well during the electoral campaign. For example, there are radios in small towns, with 10,000 inhabitants that year-round won´t sell not a single commercial of a major brand, but they will sell advertising to the parliament campaign. Prices are full prices. 
Regarding the candidates as buyers of radio spots, I do not see inequality in the access to radio propaganda. The Electoral Service rewards candidates for the votes they receive. A candidate who needs to hire a radio is going to hire according to the votes he calculates to get. I think that there is realism in that. I admit, that maybe there could be in future some kind of self-regulation in radios, to prevent that prices will soar excessively.  Another point to mention is that the Telecommunications Act regulates the property of radios. In fact, there are parliamentarians who are linked to property of radios. Just today there was a vote in the Senate, concerning radios, in which two parliamentarians auto-disabled themselves from voting, regarding their family connections to small radios. There might be more owners of radios that are linked to the politics. But the press law requires making transparent the responsible director and the owners of telecommunication media. The sub-secretary of the Telecommunication Ministry publishes this information in an excel file. Perhaps no one knows that this information exists in this place…”
Giorgio Jackson, elected member of parliament fo Santiago center, and ex president of the Student Federation of “Universidad Católica de Chile” (FEUC) 2010-2011, and spokesman of the Confederation of Students in de Chile (CONFECH), says: 
“For the (2013) campaign, we bought airtime on the radio for electoral propaganda. Nevertheless, I think they should be free of charge for candidates, - for example proportionally to previous electoral support, at least in part. The same reasons that are the basis for free airtime in television during electoral campaign should be the basis to establish free airtime in radios for candidates. In the case of the radio, its role in election campaigns is sensitive. For example, in Chile we have rural communes that have only one or two radio stations with coverage there. These stations have (political) influence - through interviews they are running, for example, - not only through the official electoral propaganda. This is less obvious and difficult to audit. Therefore, it will be good to know better the connections between ownership of radio stations or local television stations and members of parliament, for example.”
Claudio Fuentes, PhD in political science from the University of North Carolina (Chapel Hill), author and editor of 11 books and over thirty articles in books and scholarly journals; University Diego Portales, says: 
“One of the major items of expenditure of candidates is advertising in radio, which is not covered by the law. Prices of radio propaganda during election time rise a lot. In my opinion, it should be free.  That's much more just because everyone would have the same access to radio. Today only those with resources have access to radio.
----
Peer reviewer comment: Agree.
In practice there are no problems in the allocation of time, candidates feel that the system is clear and transparent and there have been no allegations of misuse.
</t>
  </si>
  <si>
    <t xml:space="preserve">In practice, the free or subsidized access to air time is assigned in a transparent and equitable way to political organizations and candidates for electoral campaigns.  The radio and TV access are regulated under the law and there are specific dispositions for legislatives and presidential elections as it was explained in the indicator no. 7.  The access to these spaces are allocated by the NEC by a raffle between all the political organizations to guarantee that any campaign can´t repeat the same slot until all the campaigns have had a chance to air their propaganda.  For the 2014 elections, the public hearings for the adjudication of these spaces took place on January 7th for the legislative elections and on April 8th for the presidential elections.  
Four resolutions issued by the NEC regulated the free spaces for the 2014 elections. Resolution 3781 and 3782 of 2013 assigned the number and duration of television and radio space for parties and political movements, social organizations and significant groups of citizens who have registered candidates to Congress. For 2014 elections political organizations obtained for each of their candidates a space of 20 seconds on TV and 20 seconds of radio.  The Senate candidates received the TV slots in the 6 national channels and the candidates for the House of Representative in the regional and local channels. The issuance of these spaces began on January 9 and ended on March 6, 2014.  Meanwhile Resolution 1327 of 2013 and Resolution1326 and 2014 determined the spaces in both national and private channels to all presidential candidates. Radio spaces candidates obtained between 7:00 and 7:02, and 18:00 and 18:02 on weekdays for the period between April 11th and May 13th. On television spaces obtained between 20:00 hours and 20:02 hours on weekdays for the period between the same dates. 
Regarding the presidential elections, the article 25 of the Law 996 of 2005, imposed some requirements to the operators of private channels for electoral propaganda in order to guarantee informative balance between all the presidential campaigns.  These private operators during the presidential campaigns have to submit a report to the NEC informing the amount of time and the slots in prime time where the electoral propaganda has been aired.  At the same time, the NEC has to published these weekly reports.  Thus, at the NEC web page it is possible to consult the reports submitted by the principal radio and TV channels.  
Nevertheless it is important to highlight that, through the monitoring of media for the presidential elections of 2014 the Electoral Observation Mission concluded that in comparison between the 5 presidential campaigns, the candidate-president Juan Manuel Santos appeared 40% more times than the other candidates in private media channels. This over exposure is related with his dual status of being the President of Colombia at the same time as he is running for presidency again and although some restrictions are imposed under the law 996 of 2005, in practice he had more exposure in media than the other candidates. This distorts the principle of guaranteeing informative balance for all the presidential elections.
----
Peer Reviewer comment: Agree.
This is regulated so by the CNE, which means it is transparent enough. However, it is important to stress out what the reseacrher says in the last paragraph, which could perhaps support a lower scoring. One has to take into account that the re-election of Juan Manuel Santos has been just the second in the country's history, after that of former President Alvaro Uribe in 2006. Colombia's constituion was amended in 2004 to alow for the immediate re-election of the incument, hence there is not much experience when dealing with re-election campaigns. </t>
  </si>
  <si>
    <t xml:space="preserve">This indicator is not applicable for Costa Rica, as there is no regulatory provision that sets forth this type of access to the media.
Election officials, academics and civil leaders interviewed confirm that there is no regime to ensure free and fair access to media. According to Sibaja, the lack of such a law gives great power to the media as they decide how, when and who to give coverage.
----
Peer reviewer comment:
Agree - The lack of subsidized access to air time was part of the review of the Electoral Observation performed by OAS during the 2014 Elections. Changing this situation was one of their main recommendations.
In their report it was evidenced that, out of 13 parties that participated in the election, 5 of them had 88% of the media coverage. For congressmen candidates, 22% of the women had media coverage in comparison to 78% media coverage for the male candidates.
</t>
  </si>
  <si>
    <t>Not applicable. Croatia does not enforce free or subsidized media access to all political parties and individual candidates, but rather media are only obliged to give equal chances to all parties and candidates in advertising their programs. This is regulated by the Law on Financing Political Activities and Electoral Promotion. 
However, media sometimes take a biased stand and support certain candidates over others in a strong way, which is against the law. This is mostly visible during presidential elections. For example, during the campaign for the last presidential elections in 2009/2010, media strongly favored current president (Mr Ivo Josipović) over his opponent (Mr. Milan Bandić). Mr. Bandić has been burdened with corruption affairs for many years but he has never been sentenced for anything. Media, nonetheless, literally presented election of Mr. Josipović as a 'civilization choice' because voting for University professor Mr. Josipović who plays piano and composes operas was presented as a way of presenting Croatia as a civilized country to the world. Celebrating election of Mr. Josipović as a president occurred even after Mr. Bandić lost elections in the second round. 
During these presidential elections, Council for Electronic Media issued warnings to two TV stations (Croatian public TV and commercial Nova TV) about unequal treatment of certain presidential candidates because of which Nova TV cancelled confrontation of presidential candidates planned before elections since one candidate (Mr. Josip Jurčević) complained. This complaint came because Nova TV decided to organize confrontation of six 'main' candidates just before elections while the other candidates were offered a separate show. Mr Jurčević found this discriminatory, and since Nova TV already received one warning from the Council, in order to avoid second warning that could lead to revocation of their broadcasting license they cancelled the show (instead inviting all candidates to confront and present their programs to the public).</t>
  </si>
  <si>
    <t>During the last national elections, and also to some extent during the most recent electoral process, the sub-national elections celebrated in February 2014, some problems were reported on the allocation of free access to air time that affects its principles of transparency and equity. 
Free access to air time is granted to all approved candidacies by the National Electoral Council through the Electoral Promotion Fund. One of the first problems arouse when the allocation of this Fund was criticized by one of the organizations competing for the presidency. The Unidad Plurinacional de las Izquierdas, formed by Movimiento Popular Democrático and Movimiento Pachakutik, presented joint candidates for the presidency during the 2013 national elections. According to the Code of Democracy, coalitions between two or more political organizations shall accumulate the air time that would have been granted to each one separately. However, the National Electoral Council decided to grant the coalition funds equivalent to the amount corresponding to just one political movement. The coalition's representatives filed a complaint stating that the decision violated their rights, but the National Electoral Council ratified its decision (National Electoral Council Resolution – PLE-CNE-1-27-12-2012) explaining that it was aimed to preserved, over all other consideration, the principle of equity in the competition, thus contradicting Art. 358 of the Code of Democracy.
In addition to this, the National Electoral Council suspended a television spot produced by Unidad Plurinacional de Izquierdas, ordering the media to remove it from their broadcast. The spot was a cartoon satire of a despotic king that, without explicitly mentioning it, established some parallels with the Ecuadorian government. The authority justified the decision stating that the spot affected the image and dignity of individuals. The coalition appealed the suspension and the case was referred to the Electoral Dispute Settlement Court. On February 7th, a week before the campaign was over, the Court issued a sentence in which it reversed the decision of the National Electoral Council, stating that the NEC had violated the freedom of expression of the candidate, and urging the authority to immediately restart the broadcast of the spot. It must be noted, nonetheless, that this affected the possibility of the coalition to transmit its message during campaign period.
Finally, some inconveniences were reported regarding the access of some organizations to the Electoral Promotion System. In order to hire air time, political organizations were required to name a financial manager to whom the National Electoral Council would provide a key to access the online system. Through that system, financial managers would fill the forms to hire advertising in television, radio, newspapers and billboards. Two organizations, Unidad Plurinacional de las Izquierdas and Sociedad Patriótica, claimed that keys were being provided with considerable delay, which affected their possibility to hire air time and disseminate their campaign messages, contradicting the principle of an equitable competition. This same problem was reported by organizations during the most recent electoral process, the sub-national elections held in February 2014.
----
Peer reviewer comment: Agree.
While there were some grievances regarding the electoral authority's allocation of resources, candidates did have equal access to the electoral promotion bonus during the campaign, in particular in the presidential race. NGO Citizen Participation arrived at this conclusion after careful monitoring of hired publicity per each presidential candidate during the campaign. It should be noted that and OAS electoral observation report concluded that, while rules governing campaign spending were tightened during the campaign, this had the effect of shifting the competition to the pre-campagin period, which was unregulated and where some candidates had disproportionate access to media.</t>
  </si>
  <si>
    <t>During 2013 according to the representatives of NGOs and Political Parties there had been no cases when free airtime distribution has been provided against the law. All parties that recieve funding from State are allocated free airtime for advertisment from Broadcasters (see indicator 7 for details), and some candidates with high rating are also given free airtime for advertisments.
However representatives of GYLA and TI Georgia mentioned that Georgian National Communications Commission (GNCC) has interpreted the law in a way that was unfavorable for certain media organizations, particularly small regional media. GNCC requested all broadcasters to allow political parties (falling within the criteria defined by Election Code of Georgia) free airtime for their Advertisements. Experts from NGOs claimed that this interpretation was not following the law, since the law only required broadcasters to do so if they allowed at least one paid advertising from an electoral subject. This controversy caused problems to the broadcasters, however it did not affect the fact that political entities were provided airtime in an equitable and transparent way and law was consistently applied to all of them.
Lela Taliuri from GYLA noted that two of the Political Parties (Free Georgia and New Rights) brought case in front of the Constitutional Court of Georgia (the institution of Judicial Review) regarding the free airtime allocation rules (according to Election Code of Georgia, only qualified electoral subjects have right to free airtime and qualified subjects are defined precisely). These two political parties consider that the law is inconsistent with the political rights. Particularly, they consider that it discriminates those political parties or candidates, that are not "qualified", they might have high rating, but not fulfil the criteria provided by law (see indicator 7 for details), which puts such parties/candidates in an unfavourable position.</t>
  </si>
  <si>
    <t>Access to air time was allocated transparently and consistently, as required by law.
For the last 2013 elections there were news articles describing what the content of smaller parties' campaign spots were, indicating that these spots existed and were aired for the 2013 election. The second public national station, ZDF, showed 74 spots for example. 
For public stations, air time is free for the parties. On private stations, parties pay only production costs, which come in at around 35% of what a commercial client would pay. 
One of the media corporations that runs some of the big private stations (Sat1, Pro7) published their information on election campaigning, stating how much air time the various parties had, ranging from 12 minutes (SPD, CDU), to 6 minutes (FDP, Greens, etc), and 1.5 minutes (individual candidates). They state that the spots are shown between 17:00 - 23:00 after main commercials.</t>
  </si>
  <si>
    <t>Legislation passed a new bill on Electoral Procedure in 2013, that - - complemented with the provisions of Act CLXXXV of 2010 - introduced new regulations on broadcasting political advertisements.  According to this new legislation, public media providers had to grant free air time for political advertisements of all eligible nominating parties registered by the Election Office. The access-conditions were laid down equally for every nominating party and candidate.
Commercial media providers could choose not to broadcast political advertisements or they had to grant equal access to parties and candidates for free. The amount of air time provided to political purpose supposed to be less significant in size compared to public media providers. In spite of this fact no commercial broadcaster made a statement about letting political advertisements into their advertising program time. Therefore the sole platform of media campaign remained the broadcast time of public media providers (namely M1, M2, Duna, Duna World, Kossuth, Bartók, Petőfi). The regulation created - on the level of declaration- a fair, transparent equitable system, where every party had access to the same amount of advertising time.
However, the public media providers are not considered as independent public financed organisations, as being severely influenced by the government. Though the parties had equal access to advertising time, the public media news and newsreels were biased towards the government. According to Attila Batorfy, even the National Media and Infocommunications Authority condemned the public providers for their unbalanced coverage, which allowed the governing parties  to extend the scope of their electoral media campaign.
Beside that, the rules of political advertising do not apply for governmental and community facility advertisements, so the governing parties had the chance beyond the common equal time frame to let their messages broadcast by public and commercial media providers before the beginning of the electoral campaign. At the beginning of the campaign period, the major governing party purchased the slogans, logos, and other image components of the governmental advertisements, therefore these parties had a prolonged and extended media campaign compared to the other parties and candidates. According to OSCE’s report on the Hungarian elections “In the current media environment, the absence of other political advertisements on nationwide commercial television, combined with a significant amount of government advertisements, undermined the equal and unimpeded access of contestants to the media."
----
Peer reviewer comment: Agree.
The public media created a distinct unit in its organization, called "Közmédia Választási Iroda" [Public Media Election Office] with the task of supervising the principles laid down in the law. After the election the Office did not report the results of its activity, thus it is not known how the allocated time was distributed among the parties.
However, according to the ODIHR report, access to public media was distributed according to the law. The main problem was not the legally provided air-time but other programmes (like daily news) where the governing party received a lot of positive coverage, and the opposition received only negative coverage.
Az EBESZ/ODIHR Korlátozott Választási Megfigyelő Misszió Zárójelentése: Magyarország országgyűlési választások 2014. április 6 [Hungary, Parliamentary Elections, 6 April 2014: Final Report of OSCE/ODIHR Limited Election Observation Mission]; available at: http://www.osce.org/hu/odihr/elections/hungary/122210?download=true [English version available at: http://www.osce.org/odihr/elections/hungary/121098]
on page 18
KÖZLEMÉNY a 2014-es választási időszak politikai reklámjainak sugárzásáról, és további médiafelületek biztosításáról [Announcement on airing the political advertisements and providing other media opportunites for the parties for the elections of 2014]
URL: http://www.mtva.hu/hu/sajtoszoba-main/sajtokozlemenyek/vallalati-sajtokozlemenyek/7274-koezlemeny-a-2014-es-valasztasi-idoszak-politikai-reklamjainak-sugarzasarol-es-tovabbi-mediafelueletek-biztositasarol</t>
  </si>
  <si>
    <t>There is no access to airtime provided for candidates.  Regarding airtime for parties, since airtime is distributed equitably on public broadcasting media on the basis of the past performance of a recognised political party, there is no scope for partisan or unfair treatment of political parties. The Election Commission of India issues Press Notes on the allocation of actual broadcast times and the eligible parties before each elections. The public broadcasters communicate the exact timings for each party / candidate, and there have been no complaints of the airtime provisions being provided against the prescribed mechanism. There have been no complaints because the formula and manner of allotment of time is transparent and equitable. However, there have been complaints of partisan coverage by the state media in favor of the ruling parties, but that relates to coverage outside the free air time allocation for parties for their election campaigns.
Rajdeep Sardesai, journalist, said that in the course of their news coverage during the elections, they had not come across any complaints from any party on time allocations made by government television and radio. "The 2014 general elections saw air time on private television channels being monopolized by one party, the Bharatiya Janata Party (BJP), particularly on important voting days. It is a fact that during first week of march to the first week of may, private television spent 30% airtime covering Prime Ministerial candidate, Narendra Modi." 
A study by CMS of the news coverage of the 2014 elections also finds that the BJP dominated coverage of political parties getting over a third of the time and the party's Prime Ministerial candidate, Narendra Modi, received 33.21 per cent of the prime-time news telecast time.
Due to poor performance in the general elections 2014, three of the six national parties - Bahujan Samaj Party, Communist Party of India and Nationalist Congress Party - are likely to lose their national party status. A national party needs to get at least 6 per cent of the votes from a minimum of four states, or 2 per cent of the total seats in the Lok Sabha from at least three states, or it should be a recognised as a state party in at least four states. As a result, these three parties will lose the free access to air time in future elections.
----
Peer Reviewer comment:
While allocation of airtime on the state-owned electronic media is transparent and fair in law and practice, the weight of the state-owned media has been shrinking over successive elections due to the rapid growth of a vast range of private TV channels, including news channels, in all Indian languages. This means that even though the allocations on state-owned media are fair, the role of the private media, accessed by payment, is increasing as a share of total coverage and viewership and this favours parties with deep pockets in both national and state-level contests. However, the issue of private media coverage is beyond the remit of the state in a free media environment. The state-owned media's allocated airtime is very small compared to private media coverage, which builds up long before the election is announced and cumulatively influences voter perceptions of parties and leaders.
The BJP spent an estimated Rs. 50000 million on their  campaign, a large part of which was for media coverage, and are said to have bought 2000 spots a day across Hindi, English and regional language TV channels during and before the campaign. See Himani Chandra Gurtoo, "BJP's Advertising Plan May Cost a Whopping Rs.5000 crore", Hindustan Times, 13 April 2014.                     
For the impact of media exposure, particularly private media exposure, on the elections, see Rahul Verma and Shreyas Sardesai, "Does Media Exposure Affect Voting Behaviour and  Political Preferences in India?", Economic and Political Weekly, Vol. 49, No. 39, September 27, 2014: 82-88.</t>
  </si>
  <si>
    <t>According to Daniel Zuchron, member of Bawaslu, and Ansylema from TVRI, there is no problem with access to media advertising on public television (TVRI) and public radio (RRI).  All of parties and president candidates got the  equal allocation for advertisement in TVRI and RRI.  The case for equitable access to private media, however, is less clear.
Indeed, on March 18, 2014, the very first day of the campaign period for the legislative election the Indonesian Broadcast Commission (KPI) gave formal citations to four political parties, three of which have television stations owned by party members and leaders, for exceeding the maximum daily advertisement quota (Prasetya, 2014). 
The four are: 
1. The National Democratic Party (Nasdem), whose chairman Surya Paloh owns Metro TV and Media Indonesia newspaper. That day the commission noted that National Democratic Party commercial appeared 12 times on Metro TV. 
2. The People’s Conscience Party (Hanura). Hanura’s advertisement appeared 13 times in RCTI and MNCTV and 15 times in Global TV. All three stations are part of MNC Group, owned by media mogul Hari Tanoesoedibjo who at the time served as the party’s advisory board chairman   
3. Golkar Party, whose chairman Aburizal Bakrie owns TVOne and ANTV. That day, Golkar’s advertisement was aired 14 times on TVOne, 15 times on ANTV and 16 times on Indosiar. 
4. The Great Indonesia Movement Party (Gerindra). Its commercial appeared 14 times on TransTV. 
Since then the KPI found the same daily quota violations throughout the month of March, 2013 with one, Golkar Party going more than twice the allowed advertising time on TVOne on March 23 and on ANTV on March 22 (Suara Pembaruan, 2014)  
The KPI also issued a formal citation in December 2013, to six television stations for airing “disproportionate news programs and advertisements which carry campaign messages.” (Gustaman, 2014). The six were RCTI, MNC TV, Global TV, ANTV, TVOne and Metro TV, all of which are linked to senior politicians.    
Media ownership in Indonesia is highly centralized, and most outlets are controlled by a few businessmen.  The owners of mass media enter politics and use their outlets to campaign.  In the recent 2014 elections, Aburizal Bakrie, Chief of Golkar Party, Indonesian tycoon and the owner of media group, used TV One and AN TV, his two television channels, to promote his party and presidential candidate.  The MNC Group, which controls the popular TV stations RCTI, MNC, and Global TV, in addition to newspapers and online portals, are owned by and supported Hary Tanoesoedibyo,  Vice President candidate of Hanura Party. After his party could not get enough seats to support his candidacy,  he supported Prabowo, another Presidential candidate, and used using his TV and all of his media to support Prabowo. 
Another tycoon, Surya Paloh, the owner of  Media Group which controls Metro TV, news TV stations and the newspaper Media Indonesia, established his own party, Nasdem  and used his TV to support his candidacy.  After Paloh failed to gain popular support, he shifted his media resources to the support of Jokowi, the eventual winner of the 2014 presidential election.  The oligarch of Indonesian print media and local TVs is Dahlan Iskan, who owns Jawa Pos Group and is also the Minister of State Owned Enterprises.  He controls tens of local newspaper and local TV stations. In the recent election, Dahlan Iskan was running as a presidential candidate in Democrat Party convention, but failed to attract substantial support.  He then threw his lot behind Jokowi.</t>
  </si>
  <si>
    <t>According to several articles that examine the last elections (January 2013) the air time provided for the different parties was according to the law. The air-time was free, and was given in accordance with the law in an equitable way: 7 minutes on television and 15 on the radio. For every member a party already has, it was given extra minutes according to the legal requirements.
As for transparency, the head of the Central Elections Committee, which is in charge of the time allocations, published all of his decisions regarding the propaganda in the last elections at the committee's website. These decisions deal, among other things, with banning specific propaganda broadcast (Central Elections Committee, 17 January 2013), and the commission also publishes the broadcast hours in each channel (Central Elections Committee, 12 December 2012). However, in the last elections the airtime allocations were not published, and thus the public was not able to access the actual amounts of airtime provided to each party.
In an Interview with Adv. Deen Livne, legal counsel for the Central Elections Committee, he asserts that the law states the allocation of air time and that's how it's done. He explains that each list of candidates handed to the supervisor of propaganda broadcastings its specific days requests. Then a lottery decided who goes when. According to Livne all of the decisions regarding the propaganda are published online - and they are indeed. Adv Livne underlines the fact that the law specifies a list of restrictions in order to create an equitable mechanism.  Nevertheless, there is no publicly available report about the allocations themselves - how much time each party finally received.</t>
  </si>
  <si>
    <t>The distribution of free access to media advertising is provided in an equitable way. This is what emerged from an ongoing study at the Centre for Media Pluralism and Media Freedom of the European University Institute (Florence, Italy). With the purpose of establishing a ‘Media Pluralism Monitor’ in a number of European countries, the Center undertook an analysis of the television-content during the 2013 Italian national political elections looking at whether candidates and parties have equitable opportunity to broadcast their own programming. 
Hence, even though free access to airtime during election campaigns is provided according to the actual rules, the underlying principles of the regulation – transparency and equitability of media access to all political forces – is still undermined due to the way in which the media covered election campaigns, more broadly.  
 Indeed, during the latest parliamentary elections held in February 2013, the Authority responsible for the monitoring of the fair and equitable distribution of air time provided to political actors (‘Autorità per le garanzie nelle Comunicazioni’ – Agcom), issued a report stating “[…] the presence of diffuse imbalances concerning the presence of political forces in television news”. That is, though access to broadcasting and advertising slots was provided as mandated by the law, media coverage was biased.  This same report recommends the national  services on TV and radio to rebalance their coverage in order to “effectively grant equal treatment among all political forces and the balanced representation of all political opinions”.  [Because of the imbalances found in providing a coverage to all political forces during the pre-election period this same year, the above mentioned authority later issued a fine of 40,000 euros [54,000 USD] to one of the public channels’ news programmes.]
----
Peer reviewer comment:
In the first link you may find the tables with the air time provided by different national broadcast services, at the end of 2012 (two months before the parliamentary elections). 
In general terms, on the Italian public television (RAI) the Partito Democratico was the most represented (25% of the total air time), followed by the PdL (17%) and by at the time prime minister Mario Monti (13%); on the contrary Mediaset, the broadcasting services hold by Berlusconi, privileged the party dominated by its owner (28%), while the PD was allocated the 22% of the air time and Monti the 8,1%.
However it seems fruitless to analyze the question of the air time provided to political parties without considering the Italian peculiarity in the relationship between parties and mass-media. At the beginning of the Nineties a new and disruptive anomaly appeared in this specific domain when Silvio Berlusconi, the owner of Fininvest, the major private broadcasting group, and of a number of magazines and newspapers, entered the political scene. Concerns about media pluralism and an evident conflict of interest were raised by the opposition and by part of civil society, that feared Berlusconi’s overwhelming control over communication. A number of studies and researches have been conducted in this domain in the past (as the one cited below), but no significant ones during the period covered by this project.</t>
  </si>
  <si>
    <t xml:space="preserve">Mr. Keiichi Nakashima, an officer at the election administration section in the Ministry of Internal affairs and Communications says that "free access to air time is provided in a equitable way to political parties and the Upper House constituency based candidates and the broadcasting schedule is open to the public."   
The time schedule of the electoral broadcasting is announced by the central or local government election office via press release and internet and reported by the newspapers and magazines.
Ms. Akiko Hoshino says that electric broadcasting is equally allocated to the candidates who belong to the political parties.  They decide the broadcasting schedule with the broadcasting companies. They follow the rules under the Public Offices Election Act. "The practical rule book of electoral broadcasting" is available at 5,400 yens (US$46).
However, as Mr. Makoto Iwasaki, Ombusman at Nobeoka City points out, the access to air time is not equitable. Lawyers group has sued that the access is allocated only to the political parties (to present its affiliate candidates), not to each candidate (who are affiliated with the party). And majority of the judges in the Supreme Court has admitted this is not equal, but that this equality is not big as to be against the Constitution.
In the Upper House constituency based election, all candidates including independent candidates can have the same amount of the access. As for the Lower House constituency based election, independent candidates are excluded from the access. In the Lower House constituency based election, the access is only allocated to the parties, as noted in Indicator 7. This restriction is based on law and all independent candidates in Lower House constituency based election do not have the access.
</t>
  </si>
  <si>
    <t>• Although the Constitution and the enabling legislation provide for free access to airtime by political parties during the campaign period, the Independent Electoral and Boundaries Commission is yet to come up with the criteria for operationalizing the same. The Kenya Broadcasting Corporation (KBC), however, provided some for political parties to explain their policies to the public the absence of a set criteria notwithstanding. Some party representatives are hosted on TV to explain their policies and sometimes answer questions from callers. Their were over 40 parties participating in the elections overall, so only parties with presidential candidates were featured. It is not very structured. KBC ranks low in terms of viewership, and confers little if any meaningful advantage to a candidate or a party. There were no complaints about this provision of time.
• Consequently, the Kenyan media largely practiced self regulation through the mechanism of the Media Council of Kenya. The Media Council of Kenya in consultation with the Independent Electoral and Boundaries Commission, the media houses and the Government developed guidelines to assist journalist provide accurate, impartial, balanced and fair coverage of the elections. 
• So, the media largely covered candidates according to their newsworthiness. But they also ensured all the sides and points of view got heard. For the first time in Kenya’s history all the media houses in Kenya joined hands to organize a live presidential debate for all the eight contestants. The debate was aired in all television and radio channels. 
• The Kenya Broadcasting Corporation (KBC) which normally leans towards the ruling party and the incumbent president was not a problem in the 2013 elections because of two reasons. First, incumbency was shared by four of the contestants. Second, following the liberalization of the airwaves, the public broadcaster has fallen in ratings over the years and, thus, cannot confer any meaningful advantage to a candidate.</t>
  </si>
  <si>
    <t>Various political broadcasts and debates were broadcast during the 2012 presidential election. There was no credible evidence that broadcasts did not follow the airtime rules set out in the Public Official Election Act. Three presidential debates between the candidates were held during the campaign period, as allowed for by Article 82-2 of the Act. The first two debates featured the conservative candidate Park Geun-hye, liberal candidate Moon Jae-in and far-left candidate Lee Jung-hee, before the latter dropped out of the race for the final debate. Each of the candidates were entitled to their platform as members of parties with at least fives seats in the National Assembly. A candidate who received three percent of the vote in the last election, or a candidate with at least 5 percent support in an average of public opinion polls carried out before the election, would also have been entitled to the same platform.
The first debate was held on December 5. "The debate is the first of three that has been organized under South Korea's presidential election law with the next planned for Monday and the last set for Dec. 16," according to a Yonhap News from the time.
Candidates also released adverts during the campaign period, with no evidence suggesting that they did not adhere to limits set out in law. Accordingly, adverts were restricted to 60 seconds only. A TV report from Yonhap News TV from December of that year analysed the initial efforts from the campaigns, implicitly acknowledging the restrictions on airtime with its title, "The winner in the '60 seconds war' of election ads?" Advertising costs were reimbursed in accordance with the legal provisions discussed in indicators #1 and 2. 
Park In-sook, a ruling party lawmaker who ran in the 2012 National Assembly elections, says that, both in her personal experience running and from her observations, airtime rules are strictly adhered to. She says that on the two occasions she was given airtime the moderator strictly enforced restrictions on time. She says that she is unaware of any cases of the regulations not being followed in an election, noting that everybody follows the rules closely as everyone is "watching." As per Article 71 of the Public Official Election Act, Park was entitled to two appearances of 10 minutes each on local broadcasting channels to make political speeches.</t>
  </si>
  <si>
    <t>Not applicable.  There is no free/subsidized access to electoral advertising in Lebanon.
"Independent candidates have no free or subsidized access to air time, but major political leaders (Berri, Jounblat, Hariri, Aoun, Geagea, etc..) pay to have the biggest shares of air time (especially in the media stations they own or have big influence in). In general, Media is not  objective in Lebanon. Political parties get more coverage in the news and their prominent figures are interviewed (most times solely for 2-3 hours) in major political debate shows. Independent nominees get nothing of that sort," Assaad Thebian.
The study by AL Izzi backs up the argument, explaining that there is no free or subsidized access to airtime. Candidates pay for these things, and are often financed by foreign actors. Under the section 'airtime incitement', the writer says that external powers dedicated a huge amount of money for media coverage of candidates and electoral campaigns. According to the writer this money should be spent according to their agendas , which does not care about Lebanese citizens or the welfare of their country.
No news articles were found to speak about free access to air time, but a book chapter (see sources) says that Lebanese Electoral Law allows candidates to fund their own media campaigns.</t>
  </si>
  <si>
    <t>In Malawi, the official campaign period commences two months before polling. The Malawi Electoral Commission (MEC) is mandated by law to ensure that there is an equal playing field during this period. This includes ensuring that all political parties and candidates have equal access particularly to the public media.  According Section 58 of the Presidential and Parliamentary Elections Act  of 1998, "Every public officer and public entity or authority shall give and be seen to give equal treatment to all political parties to enable each political party to conduct its campaign freely"
According to Director of Media and Public relations Sangwani Mwafulirwa, during the official campaign period running towards the May 2014 general elections, MEC paid for each participating political party a three minute airtime slot for the party to have their political campaign message aired. The Director of Media and Public relations at MEC also indicated during the interview for this study that in addition to this three minute media slot, MEC also offered each party to have a recorded TV programme for their respective presidential candidates. However, this "opportunity" was not used by any of the political party for reasons "best known to the parties". When contacted, the Director of Research of the Malawi Congress Party, Hon. Lington Belekanyama observed that while it is true that MEC offered the free airtime, the party found it difficult to make use of this particularly as they were not sure that the public media would air their messages unedited.  Besides, the "free" airtime used was considered by the parties as not being sufficient compared to the time that parties could purchase on their own.</t>
  </si>
  <si>
    <t>Not applicable. Officially, there is no free or subsidised access to air time in state-owned media. However, in practice, the ruling coalition gets more positive news and air time compared to the ruling coalition. This was highlighted in a report compiled by the University of Nottingham (Malaysian branch) (see attached report). The report highlighted that the National News Agency of Malaysia (BERNAMA) gave more coverage to the ruling coalition compared to the opposition. The tone used by BERNAMA also gave more positive coverage to the ruling coalition compared to the opposition. 
In an email interview with a former journalist who extensively covered the 2013 general elections, he noted that the ruling coalition initiated a massive campaign through the purchase of TV and radio campaign ads from private media outlets. But the opposition could not initiate such a campaign as the ruling coalition owns most of the mainstream private media. According to unverified sources, the journalist also noted that the ruling coalition received huge discount for their media campaign.</t>
  </si>
  <si>
    <r>
      <t xml:space="preserve">According to the experts that were interviewed to answer this question, air time in radio and television during the period considered as the electoral campaign (3 months prior to the elections) is distributed in a transparent way. In addition, the use of air time is monitored and regulated by the National Federal Institute in order to guarantee that the coverage of the elections and the mentions that each candidate receives is as equitable as possible. However, the experts also mention that despite the strong regulating rules established to control air time during campaigns, political parties have found a way to obtain additional coverage. 
According to Alfredo Figueroa, former Electoral Counselor at the Federal Electoral Institute, “the 2007 constitutional reform and the 2008 legal reform led us to have a first experience in terms of administrating the state´s time, which is 48 minutes. To do so, the Institute developed an integral system that monitors 24 hours a day 95% of the channels (radio and TV). These are around 1,700 stations. According to the results obtained during the 2012 election, we proved that the system works well and it has allowed us to comply with what is established in the law. However, it can be said that during the period which is not considered as the Mexican state´s time, there is an illegal sale or a black market of political electoral publicity before the electoral campaign“. 
Justine Dupuy, who is an expert in transparency and accountability and who is also the Coordinator of an Official Publicity project, stated that “the use of media has changed a lot in the past years. Now it is much more controlled. The National Electoral Institute established a mechanism through which the Institute can monitor the use of air time to see if the radio and TV stations are complying with what is established in the law. The distribution is equitable based on a process of distribution that is transparent and clear. Despite this, there is evidence that political parties have learned new ways to go around the law and to appear in media through different mechanisms such as product placements (appearing in Telenovelas, daily talk shows). This is a new marketing strategy that is being implemented by parties so that candidates appear indirectly on television and that does not take place during the campaign but before it.
Ernesto Núñez -who is an expert in Political Parties and who is the editor of a leading newspaper in Mexico´s supplement- mentioned that the use of communication mechanisms were reformed in 2007, after the 2006 election where President Felipe Calderon was elected and where there where parties spent extraordinary sums of resources on publicity, to include specific rules on how time would be distributed among parties and how the implementation of the law would be monitored. However, he mentioned that these laws only focused on the period that is considered as the campaigning period“.
“During the 2012, Peña Nieto, who was the Governor of the State of Mexico, was able to position himself before the elections through an agreement with one of the two most important television stations in Mexico. The Guardian even published an article with invoices and products that the candidate had bought to appear constantly on television“. 
Despite this situation, Ernesto Nuñez mentioned “the model, the formula functioned well, which is the paradox. At the time, there were also numerous doubts that the IFE would be able to monitor the media, yet they were very successful. Even during precampaigns, air time was very controlled. However, the inequality had already happened before the election period“.  
If we look at the inform that was elaborated by the National Autonomous University of Mexico, during the campaign period, Peña Nieto, from the PRI, received 30% of the time dedicated to the candidates in the news in radio and television. Then the PAN, received 26.52% and the PRD also received 26%. As can be seen, the biggest parties in Mexico received almost the same coverage during the election period. However, before the campaigns began, the amount of air time dedicated to Peña Nieto´s government and their accomplishments was substantially higher.
----
</t>
    </r>
    <r>
      <rPr>
        <b/>
        <sz val="9.5"/>
        <rFont val="Calibri"/>
        <scheme val="minor"/>
      </rPr>
      <t xml:space="preserve">Peer Reviewer comment: </t>
    </r>
    <r>
      <rPr>
        <sz val="9.5"/>
        <rFont val="Calibri"/>
        <scheme val="minor"/>
      </rPr>
      <t xml:space="preserve">Agree.
A large student movement called #yosoy132  formed during the 2012 elections around allegations that the two main television corporations in Mexico – Televisa and TV Azteca – favored Peña-Nieto with hidden propaganda in the form of favorable coverage in news broadcasts and opinion shows during his governorship. Nevertheless, in its ruling on the matter, the Federal Electoral Institute decided against these allegations. </t>
    </r>
  </si>
  <si>
    <t>Not applicable. There are no free or subsidized access to media advertising for political parties during elections or after. Political parties are by law expected to be given equal opportunities on state or private media, but whatever access is provided is fully paid for at standard rates.
What is prevalent, however, is the tendency of state-owned media giving more coverage to the ruling party as against the opposition. This practice is rampant. A report published by the Center for Social Justice in 2011, showed how an opposition party and its candidate were denied airtime despite offering to pay for the service.</t>
  </si>
  <si>
    <t xml:space="preserve">Not applicable.  No mechanism for free or subsidized access to air time exists.
----
Peer reviewer comment:
Agree - Though there is no legal mechanism to distribute advertising slots equitably, it's important to note that the state media is completely biased in favor of the ruling party (PML-N). This is not unusual in Pakistan because the jobs of everyone in state media agencies are depended on the mercy of the leadership that regulates media through the Pakistan Electronic Media Regulatory Authority (PEMRA). 
Through PEMRA, the government has been effectively controlling all TV and radio channels. For example, a renowned channel, Geo TV, faced a suspension of 15 days and a heavy fine for speaking against the country’s intelligence chief.  Since then, this private TV channel has become like a state owned channel. Right now, when the protests of Pakistan Tehreek-e-Insaf are over 100 days old, many TV channels hesitate to show continued live coverage of Imran Khan’s protests. This is because the government continues to block any such channel, for example ARY TV. </t>
  </si>
  <si>
    <t>During the 2014 general elections, the Electoral Tribunal, in compliance with the law, allocated equal free airtime to every registered political party and individual candidate on the state-owned radio and TV stations. Thus, from 6 January till 1 May, parties and independent candidates were entitled to free airtime of 30 minutes daily for campaign purposes. The ranking of the parties and candidates was determined by a drawing of lots. 
This resulted in the People’s Party (“Partido Popular”) appearing on Mondays from 10:00 to 10:30 a.m., followed by the “MOLIRENA” party from 10:30 to 11:00 a.m., while the Revolutionary Democratic Party (PRD) was allocated free airtime from 6:00 to 6:30 p.m. and the Broad Front for Democracy (FAD) from 6:30 to 7:00 p.m.. On Tuesdays, the Democratic Change party (“Cambio Democratico”) presented its political program from 10:00 to 10:30 a.m., the Panamanian Party (“Partido Panameñista”) from 10:30 – 11:00 a.m., the People’s Party from 6:00 to 6:30 p.m. and the “MOLIRENA” party from 6:30 to 7:00 p.m.. On Wednesdays, the following parties were assigned free airtime: PRD (10:00-10:30 a.m.), FAD (10:30-11:00 a.m.), Democratic Change (6:00-6:30 p.m.) and Panamanian Party (6:30-7:00 p.m.). Independent presidential candidates received free airtime on Thursdays, while Fridays were reserved for independent candidates running for parliamentary and local elections (see Source 4).
However, as the interviewed sources and national observers point out (see Sources 1, 2 and 3), the vast majority of the media in Panama are private, while the state owns only a TV and a radio station. The private media signed an Electoral Ethical Pact, with the intention to prevent abuses, and maintained airtime prices equal for every political party and candidate (see source 5). However, given the absence of legal restrictions and limits on the use of private media, the biggest political parties were able to spend high amounts of money on campaign spots, allowing them to make extensive use of private airtime. On the other hand, smaller parties and some independent candidates were limited to the free public airtime.</t>
  </si>
  <si>
    <t>In general, free access to air time is provided in a transparent and equitable way to candidates in order to promote their platforms. There have been no reports or complaints that the law has not been applied in the last national level elections. In fact, the public broadcasting station urged parties to make written requests to make use of the free air time that by law they should have access to (April 3, 2013). 
Some issues remain around the mechanism that allocates free air time according to Carmen Romero, who explains that “the law is clear. However, it does not say anything about the airtime schedule. Hence, ads are aired very late at night sometimes, which is the same as not being on TV“ (July 14, 2014). In the view of Canese, a former campaign official for the Frente Guasu Alliance, says that the amount of free airtime is insignificant in comparison to the amount of time and resources that an electoral campaign demands in terms of propaganda (July 15, 2014).</t>
  </si>
  <si>
    <t>During the 2011 Elections, the President and members of Congress were elected on the same day.  According to the newspapers and the National Electoral Agency (ONPE) Final Report, free time slots in radio and television station were distributed to political parties  in accordance with the  transparent and equitable mechanism defined in law.
In total, 460 minutes were distributed before April 10 (Election Day) as mentioned below:
10 minutes per day (in total 160 minutes) between March 11 to March 26 (according to the law, “ten minutes a day between thirty and fifteen days prior to the election.”) 
20 minutes per day (in total 180 minutes) between March 27 and April 4 (according to the law “twenty minutes daily between fourteen days and six days before the election”.) 
60 minutes per day (in total 120 minutes) between April 5 and April 8 (according to the law “thirty minutes a day from five to two days before the election”.) 
ONPE raffled positions to free public campaign time slots on two occasions in February and April of 2011.  The private radio station and television on which the slots were distributed were selected according statistical criteria (See Media Plan).
According to Diana Chavez, ONPE distributes free time slots adequately.  However, the parties themselves sometimes do not take advantage of these free timeslots due to their lack of resources to produce their own spots. That is why starting this year, sets and equipment from state television will be made available to the parties during electoral campaigns.
There is no evidence, however, that parties distributed airtime proportionately to their candidates as prescribed by the regulations of 2011.</t>
  </si>
  <si>
    <t xml:space="preserve">All TV stations are required by law to give a 30 percent discount and all radio stations, a 20 percent discount, over the average rates charged during the first three quarters of the year preceding the elections (Republic Act 9006, Section 11). This rule applies during the 90-day campaign period for national candidates and political parties, as well as party-list groups. 
The same law also requires all media entities to submit to Comelec copies of their advertising contracts (Section 6.3). TV and radio stations meanwhile, are required to submit to Comelec copies of their broadcast logs and certificates of performance for political advertising (Section 6.2). 
Liberal Party General Counsel Raul A. Daza says that they had not received any reported incidents regarding the denial by TV and radio networks of advertisements being placed by the Liberal Party in the 2013 elections (Daza, Aug. 26, 2014).
Comelec Commissioner Christian Robert Lim likewise says that the Comelec has not received any complaints from candidates and political parties about unequitable access to subsidized airtime in the 2013 elections. According to Lim, it would be counterproductive for media agencies not to give airtime for the advertisement of any candidate or political party, as these mean revenues for them. 
The discounts and reporting requirements by media entities only apply during the 90-day official campaign period. However, more moneyed candidates and political parties begin buying spots and airing advertisements even before the start of the campaign period (de la Cruz, Dec. 15, 2012; Cayabyab, Jan. 17, 2013). According to TV network executives, such early advertisers are also given discounts even if the ads fall outside the campaign period covered by the mandatory 30 percent discount. Such candidates are treated just like their regular or ‘preferred’ clients who are given discounts, at times as low as 50 percent off the published ad rates (de los Reyes, June 13, 2013; Ilagan, July 18, 2013). However, there is currently no mechanism to monitor such transactions between candidates and media networks. 
Nevertheless, even if discounts or subsidies are applied equally for all actors during the campaign period, less-moneyed candidates might still be at a disadvantage compared to their moneyed rivals who can book and buy ad spots early on and in bulk. This is because TV networks tend to give preferential treatment to clients who purchase ad spots in bulk. 
In fact, senatorial candidate Antonio Trillanes IV said in a letter to PCIJ that he was able to get discounted rates for his campaign advertisements because "the ad agencies and/or media buyers he hired had secured these discounts because they booked ad spots in advance or procured a volume of ad spots" (Ilagan, July 17, 2013).
Political strategist Malou Tiquia observes: “Less moneyed candidates who are only able to buy ads piecemeal, will continue to be bumped off the prime commercial spots by candidates who have already booked and paid for ads in bulk” (de los Reyes, June 13, 2013).
----
Peer reviewer comment: Agree.
The researcher's comment is validated. After scanning media reports, indeed, there have been no report of parties or candidates denied of subsidized access to media. However, Atty. Mimi Banayat of Akbayan Party-List (the staff responsible for the placement of Akbayan ads during the 2013 campaigns) shared that there is no way for them to know if they were given a discounted rate. One, they were not explicitly informed by the media outfits that the rate they were given was the discounted rate. Two, there is no way for them to compare because they did not make ad placements before and after the campaign period. 
</t>
  </si>
  <si>
    <t>There is no controversy about free access to air time provided for election committees. The National Broadcasting Council (KRRiT), which deals with setting rules for allocation of free airtime has not received any complaints on this subject. 
In the last parliamentary election campaign in 2011 the eight ECs had the right for free broadcast of election materials in public nationwide TV channels and radio stations. The air time was divided equally among all eligible electoral committees. Four of them (including the ECs of largest ruling party and the largest opposition party) which registered candidates both to the Sejm and the Senate were entitled for free broadcast of 3 hours and 7 minutes election materials on the nationwide public TV channels and up to 6 hours and 15 minutes on the nationwide public radio stations. The other four committees that registered candidates only to the Sejm were entitled for free broadcast of 1 hour and 52 minutes election materials on the nationwide public TV channels, and 3 hours 45 min on the nationwide public radio stations. The order of slots was determined by a draw.
Free election broadcasts on public radio and television channels are not significant comparing to paid air-time purchased by the largest ECs in public and private TV channels and radio stations. The EC of Civic Platform (biggest ruling party) purchased 300 hours of TV air-time and 38 hours of radio air-time in the parliamentary election campaign in 2011  The EC of Law and Justice (biggest opposition party) purchased 173 hpurs of TV air-time and 95 hours of radio air-time.</t>
  </si>
  <si>
    <t xml:space="preserve">Free or subsidized air time is clearly regulated and legal provisions are applied in a transparent and equitable way. Emilia Sercan, senior editor at cursdeguvernante.ro, with experience in investigation of finance for political parties says: 
“If air time provided by private radio and televisions has some exceptions from the legal framework, the public radio and televisions always respects the formal aspects. This is one reason for which I saw representatives of national minorities on public television, while they are never on private televisions. I saw representatives of niche parties who have very low electoral support. Their presence was possible because the electoral law was fully respected by television.” 
Dan Darabont, member of the PSD (main government party) executive committee, strengthened the idea that access to public air time is transparent and equitable, but complained that private media is not obliged to provide any kind of free and equal access.  Indeed, according to him, private media is often owned by political party leaders, and is guided either by partisanship or the private interests of their owners. For example, Dan Diaconescu, the leader of the People's Party, owns the stations DDTV and OTV, which covered his party very extensively in the 2012 elections, giving it an advantage.  A local leader of the PDL (an opposition party) said that he did not know the extent to which free access is provided but he did not recall any problems in the recent years. Tiberiu Farcas, editor at clujulcultural.ro, with investigation experience on party financing, said that there were some exceptions at public radio regarding the access to free time but they were minor and few. He added that in recent electoral campaigns these problems disapAEPred but in previous elections small parties were disadvantaged. 
The secondary source mentioned in the sources field illustrates the extent to which legal provisions are applied in practice. It is the only news report available about recent problems with air time. During the electoral campaign for the most recent presidential elections (2009), two independent candidates petitioned the Constitutional Court regarding the lack of access to free time. The Court admitted their request and asked the public radio and televisions to allocate air time to the two candidates.
Peer reviewer comment: Agree.
Alexandra Iancu, political scientist and analyst, concludes: “free and subsidized airtimes seem to be transparently and equitably allocated. Nevertheless, the last parliamentary race in 2012 suggests that precise and extensive regulations do not necessarily entail equitable outcomes. In 2012, the public television organized only few primetime electoral debates. These shows were equitable in terms of party/candidate representation. Contrariwise, the Active-watch monitoring for 9.11-7.12.2012 indicate a highly unbalanced portray of political leaders during the campaign due to the overlapping public functions of the candidates racing for a parliamentary seat. During the 2012 elections, Victor Ponta, the Prime minister and the leader of the USL coalition (also a party candidate) benefited from 60 public appearances, Crin Antonescu the other leader of USL had 25 public appearances, whereas opposition leaders were rather underrepresented: Vasile Blaga (leader of PDL/ARD)- 9, Mihai Razvan Ungureanu 13 (FC, ARD), Emil Boc (PDL/ARD)-8, Adrian Videanu (PDL-ARD)-8. Furthermore, one month prior to the official start of the presidential campaign, the Romanian Television Director, Stelian Tanase, accused increasing political pressures from the governing parties on the public channel, including requests concerning the dismissal of public television journalists. According to Tanase, the presence of the government spokesperson within the Romanian’s television Board contributed to the politicization of the public television”. The public statements produced, for the time being, direct outcomes (as the governmental spokesperson had to resign from the Television Board), but concerns remain about the editorial independence of the public television channels”.
</t>
  </si>
  <si>
    <t>In practice, free or subsidized access to air time for campaign advertising was provided in a sufficiently transparent, equitable way to political parties and individual candidates for electoral campaigns during the latest 2011 legislative and 2012 presidential elections in Russia.
Air time is designated by draw procedure. Each party gets a chance either to draw randomly a ball with a certain number or a blank envelope containing an air slot and a contract with a broadcasting company. In the most recent federal elections, each party and individual candidate were assigned an equal amount of air time for commercials, first-person monologues and debates on state-owned TV channels Rossiya-1, Rossiya-24, Channel One and TV Center-Moscow. Additional time could be purchased for subsidized rates.
A major problem with allocation of air time on broadcast media had to do with the way it was distributed. Even though all parties and individual candidates were assigned an equal amount of time, OSCE observers noted that non-United Russia legislative candidates and presidential candidates (excepting Vladimir Putin) were allotted slots outside of peak audience hours, severely limiting their ability to reach voters (though, as described above, campaign advertising slots were allocated using a different mechanism). Despite this, few complaints were filed with the CEC or regional electoral commissions during the duration of the presidential campaign, largely due to the belief that the complaints would not be redressed. The majority of the complaints that were filed, according to the OSCE, dealt with the abuse of equitable access of candidates to media.
Another concern is the use of state media (largely the leading state and private TV channels) for unlimited coverage of public officials such as Prime Minister Putin and President Medvedev who (Medvedev was the leader of United Russia political party and Putin – a candidate for President) were portrayed in their official capacity. During election campaign both were traveling all over the country with working visits and TV spent an unreasonable amount of time demonstrating them. For example, in January 2012 state-controlled TV outlets Channel One, NTV and Rossiya-1 covered the presidential candidates for a total of 55 hours, with Putin gaining almost three times as much coverage as any other single candidate, according to data from website Telemarker.ru. The channels showed Putin for a little over 23 hours in total, while each other candidate received about eight hours of coverage.
Complaints from other contenders were brushed off by the Interior Ministry, the Investigative Committee and Central Election Commission as insignificant.
At the same time, news reports on opposition parties and candidates were harsh and discriminating. Special programs were dedicated to Golos election monitoring CSO that portrayed it as a foreign agent whose activities were inspired and paid for by international organizations and foreign countries. 
According to experts, there is not enough free prime time for all parties and candidates so the media quite often uses the electoral campaigns as the time to make extra money by selling additional air time. This situation is to the advantage of parties and candidates with a larger purse. 
Though quite often political parties and individual candidates that are connected with the ruling elite do not need extra air time as the media cover their activities for free, stressed the experts.</t>
  </si>
  <si>
    <t xml:space="preserve">Not applicable.  No free/subsidized access to media advertising is provided by law in Rwanda.
However, in practice, political parties and individual candidates have equitable access to state-owned media outlets. The Media High Council and the National Electoral Commission ensure that equal access and fair treatment of election contestants is provided by all state-owned media outlets, including all electronic and print media. This obligation extends to news reports, editorial content, and all other content. 
All parties and candidates are offered consistent and equivalent rates for campaign advertising on state-owned media outlets. However, there instances where journalists hosting candidates on TV or radio give contestants from the ruling party more airtime despite the Media High Council directing public media houses to accord equal coverage to all candidates during the last presidential elections in 2010. For example, sources report that, in 2010, the Vice Chairman of the ruling party RPF- Christopher Bazivamu was allotted more airtime than his colleagues from other parties. They were being hosted by governmentTV -TVrwanda to explain to the audience what thier respective candidates intend to do for the people once in power. Also, the electioneering period is one month, during which opposition candidates cannot articulate all their programs to the electorate. Opposition parties are also cash-strapped and would be unable to sponsor advertisements, even if the public media were to allow them. </t>
  </si>
  <si>
    <t>According to the Law on the Election of Representatives (Official Journal RS, No. 35/2000) and the Law on Broadcasting (Official Journal RS, No. 42/2002) all political entities (political parties, coalitions and citizens' groups) running in the elections have the right to free and equal representation on the public service broadcasters. This was approximately 45 minutes - 1 hour per political entity in the March 2014 elections.
There were a few complaints filed to the Radio Broadcasting Agency by small parties not being represented equally after which the Radio Broadcasting Agency conveyed their concerns to Radio Television Serbia and the party received air time on the public broadcasting service.
Opposition parties claim they got their free access to air time on public service broadcasters, however, late in the evening at 11 pm. 
As stipulated by article 51 of the Law on the Election of Representatives, the time slots are determined in accordance with the agreement the public broadcasting company signs with political parties that are represented in the National Assembly. The agreement is not made public. Political parties that are not members of the Parliament do not participate in the preparation of this document, however if they are running in the elections, they were provided with air time. According to the instructions of the Radio Broadcasting Agency, which are legally binding, air time shall be available to all actors contesting the elections equally in principle.  However, editors have the freedom to allocate more time to parties with a greater chance of succeeding in the elections, but without discrimination towards/against certain parties, candidates, and organizations.
According to the official Report on monitoring the 2014 pre-election campaign of the Radio Broadcasting Agency, the regulatory body for broadcasting, all broadcasters acted in accordance with law and all actors were equally represented. However, it is clear from the report that the ruling parties were represented more than the opposition. The Republic Broadcasting Agency and the Radio Television Serbia, the public broadcasting service, claim it is normal for big parties to receive more air time than smaller ones. Big parties have more events each day of the campaign, as opposed to small parties who have less events that do not take place each day of the campaign. 
According to an independently conducted media monitoring report by BIRODI (Bureau for Social Research)  "Television stations often blurred the line between public officials’ activities and their election campaign activities that indirectly helped the parties they represent. The general trend of positive reporting about political actors points out the fact that the media in Serbia are still under strong influence by political parties and the government." This was a common occurrence during the election campaign and government officials were in the regular news more often than outside the campaign period, giving them quite an advantage in the election race and occupying air time for free which opposition parties did not have access to. 
Regarding regular advertising on all private broadcasters, they followed a business approach granting bigger discounts to political entities purchasing more advertisements as opposed to a smaller quantity of advertising space. All broadcasters at least double the prices during election campaigns for political advertising. Due to the discounts and buying advertising time through media buying agencies, it is not possible to precisely calculate whether all actors had equal access to advertising.</t>
  </si>
  <si>
    <t>Radio and Television of Slovenia (RTV SLO) in practice assures all candidates and parties the free air time accorded to them in law during election campaigns for parliamentary and presidential elections. Before elections RTV SLO, on its homepage, regularly publishes a special Regulation of RTV SLO for election campaign, defining the amount of airtime to which specific parties and candidates are entitled.  Therefore it is possible to say the rules are transparent, and free access to public TV and radio is allocated in accordance with those rules.  Parliamentary parties receive more airtime than nonparliamentary parties, and all presidential candidates receive equal time, as seen by the allocation amounts granted in the 2012 presidential elections. 
Before the early parliamentary elections in 2011 and 2014, RTV SLO attempted to shoehorn more time for nonparliamentary parties and new parties into the free airtime defined in the law.  It did so in response to public opinion polls that showed a good amount of support for such parties, as demonstrated in the cited newspaper reports.
Both interviewees remark that, in these cases, RTV SLO violated the law, disregarding the allocation access requirements therein defined.  However, one interviewee believes that, in doing so, RTV SLO actually was acting in the public interest, making it possible that the public could become familiar with the ideas and statements of parties that were to receive significant electoral support.  Indeed, in the 2011 elections the List of Zoran Janković  Positive Slovenia won, and in the 2014 elections the Party of Miro Cerar won.  These parties were given more free airtime than that to which they were legally entitled. 
On the other hand, the biggest commercial TV stations are not obliged to assure equal, free access to TV to all parties and candidates in parliamentary and presidential elections. While private TV stations in practice assured equal amount of time in debates to all three presidential candidates in 2012, in the case of the 2011 and 2014 parliamentary elections, private stations gave more time to parties with high public opinion support, regardless of their (non)parliamentary status.
In 2011, several nonparliamentary parties called on  Slovenian and European institutions to guarantee their right to free access to media advertising.
----
Peer reviewer comment: Agree.
Due to the specific socio-political circumstances where two non-parliamentary political parties won the elections they consequently received more publicity in the media in the pre-election period. This is only because public opinion pools indicated the winning of the parties.  In our research we found one case where a non-parliamentary party received an invitation to a debate a day before the campaign officially started on the national television that is legaly bound to give free regulated airtime during the campaign. Private media mostly decides upon public opinion and therefore mostly do not give access to smaller parties.    In practice, we can not say how much more free airtime mentioned parties received.</t>
  </si>
  <si>
    <t xml:space="preserve">Since there was no law allowing free or subsidize access to air time, there was no practice regarding transparent and equitable way provided for political parties and individual candidates in this regard. Thus, this indicator is not directly applicable.
All air time used for purposes of campaigns by individuals and parties has been met through their own resources.  Allocation of air time is entirely up to the only national broadcasting service in the country, the SIBC. SIBC does not provide coverage for all candidates.  Only those who requested were given times to use the radio.  The amount provided depends on how much each candidate can pay according to hourly or minute rate charged by SIBC.  
Media coverage was not fully utilized because not many people in the villages listen to radio.  On the TV, less than 20% watch TV only in Honiara and two other towns in Gizo and Auki.  
</t>
  </si>
  <si>
    <t>During the most recent elections, the publicly provided airtime was provided according to legislative precepts described in #7. 
On behalf of ICASA, broadcast licensees are obliged to monitor content carried, while ICASA adjudicates disputes. In the absence of adequate ICASA monitoring capacity, a CSO, Media Monitoring Africa, has assumed the responsibility of monitoring the fairness of general media coverage of the general election campaign period. During the 2014 general election campaign it monitored 50 media outlets, including print, online and broadcast media. MMA reported that, overall, access and coverage was fair and balanced. Political parties are increasingly using social media platforms to communicate directly with supporters and the broader public. These media did not form part of the MMA’s assessment. 
The MMA reports that during the May 2014 general elections, the top 5 political parties enjoyed 85% of all the media coverage leading up to the election, ‘leaving the remaining 22 political parties to fight’ for 15% of the coverage. While each media outlet had varying coverage of the 27 political parties, the vast majority of the coverage was of the top 5 parties across the board. Overall, the ruling ANC received 38.2% of all media coverage; the official opposition DA received 25.3% of the coverage; Julius Malema’s Economic Freedom Fighters, the new opposition party to the left of the ANC, received 13.4%; while another new political party, AgangSA led by Dr Mamphela Ramphele received a relatively significant proportion of 3.1%. However, coverage and results did not correlate well. For example, the ANC obtained about 62% of the vote and the DA obtained about 22% of the vote. 
The DA complained of pro-ANC bias in news coverage by the South African Broadcasting Corporation ahead of the 7 May 2014 general election. It also laid a complaint with communications watchdog ICASA in April 2014 after the SABC refused to broadcast one of its election advertisements, saying it incited violence against the South African Police Service (SAPS), which had lodged a complaint against the content of the DA’s advertisement. ICASA referred the advertisement complaint case against the SABC to its Complaints and Compliance Committee (CCC), but reportedly only after the DA sought a court order compelling it to do so.  ICASA upheld the complaint by the SAPS and ruled in the SABC's favour, as it did concerning a separate complaint by the Economic Freedom Fighters (EFF) over the public broadcaster’s refusal to air one of that party’s election advertisements. 
The DA complained of pro-ANC bias in news coverage by the South African Broadcasting Corporation ahead of the 7 May 2014 general election. ‘DA calls for ICASA inquiry into SABC’ April 2014. Nevertheless, the DA indicated to this researcher that it regards the SABC's overall practice during the 2014 general election campaign period as transparent and equitable.
----
Peer reviewer comment: Agree.
Access to free slots is provided in a transparent manner but the parties cannot always use the opportunity due to limitations on their side. E.g cost of production of advertisements for TV and radio. The Independent Communications Authority of SA (Icasa) appeared at the build up of the 2014 elections to monitor the equitable treatment of political parties and the covergae afforded to their policy positions. (See newspaper coverage of Icasa statement below on IOL News). To date no political party has complained of unequal treatment or inequitable distribution of free adverts by the monitoring authority, Icasa. In the 2014 elections, nineteen parties used their radio party election broadcast allocations and twelve used their television allocations, suggesting that the majority of parties could not afford the production costs for television. Only seven parties paid for advertising slots, showing that this option was beyond the pockets of most.</t>
  </si>
  <si>
    <t xml:space="preserve">As per the Presidential Election Act and the Parliament Election Act require, the allocation of 90 minutes per each candidate in a Presidential Election and 30 to 90 minutes for political parties or independent groups in Parliament Election was allocated as prescribed in the law by the chairmen of Sri Lanka Broadcasting Corporation and Sri Lanka Rupavahini Corporation. This facility is provided free of charge for all presidential candidates and political parties who have applied in both elections. 
However, in practice unlimited airtime is provided for ruling party campaign advertising through various programs. Therefore, in practice, allocation of airtime, except minimum requirement established by law, is not transparent and equal. For example, in presidential election 2010 all presidential candidates were allocated total 90 minutes per each equally for their political speeches through both Public radio and television. The ruling party candidate, who was then incumbent president, received extra unlimited air time for his election campaign by various programs in nature of discussions, interviews, documentaries, musical programs… etc through all state owned radio and television channels run by Sri Lanka Broadcasting Corporation (SLBC), Sri Lanka Rupavahini Corporation (SLRC) and Independent Television Network (ITN). Even main news bulletins were used to promote ruling party candidate and defame the main opposition candidate who was a retired army general. Every news program carried deliberately fabricated news which denote inhumanity of the opposition candidate and compassion and intelligence of ruling party candidate. Current affair programs also aired by channels of above institutions provided prominent space for campaign of ruling party candidate violating election laws provided in sections 117 (7) of Presidential Election Act and 126 (8) of Parliament Election Act as well as guidelines issued by the Commissioner of Elections. Newscasts and current affair programs aired by private media also, to a lesser degree, could be observed violating above laws and guidelines.
According to the interim report of PPPR of TISL in presidential election 2010, Lakhada and SLBC Sinhala National Service bulletins, 95% and 97% of time respectively was allocated to the incumbent president. The main opposition candidate was given only 5% and 3% respectively. Time allocation was somewhat fair by the selected private channels with Sirasa FM allocating 52% for the president and 44% for the main opposition candidate. The figures for Shri FM were 50% for the president and 48% for the common candidate.  
As for the TV news bulletins, Rupavahini gave 100% of time allocated for the election news to the incumbent president and nil to opposition candidate while ITN gave 70% to the president and 30% to main opposition candidate. The figures for Sirasa TV, Swarnavahini and TNL were 40%, 43% and 51% to the president and 53%, 32% and 41% to main opposition candidate respectively. The report comments that TV media practitioners usually do not bother to present the other views in their news bulletins and gave only one side of the story. This was more prevalent in the State media. Even when time was allocated for a particular candidate, the idea might be to portray that particular candidate negatively. 
It was not only Electronic media, but also State owned print media also were openly used for ruling party’s election campaign and abusing the character of the main opposition candidate. One news report of State owned Sunday Observer said that “if the UDF candidate wins the election, there can be a political struggle for power-sharing which might eventually end up in a military dictatorship. Therefore, it is vital to safeguard democracy in the country.”
The broadcast of advertisements and other programs was beneficial to one particular candidate. These situations led to the appointment of a Competent Authority by the Commissioner of Elections under Article 104B(5)(c) of the 17th Amendment to the Constitution. The Competent authority is permitted to observe and impose sanction on media institutions that violate Commissioner’s guidelines.  However, State owned media openly disregarded observation given by the competent authority and continued to violate the guidelines with impunity. That was compelled to withdraw the Competent Authority by the Commissioner of Elections. This clearly flags the level of impunity that prevails within state institutions during elections. 
----
Peer reviewer comment: Agree.
The key issue here is that the provisions in the law are flouted in practice by allowing the incumbent to use the state controlled and privately owned media to broadcast news and information pertaining to government activity highlighting the role of the incumbent. By deliberately obscuring the distinction between government and the party in power/ the incumbent president, any attempt to level the playing field is defeated. Consequently, in this situation there is no need to directly and explicitly violate the legal provisions regarding media time or deny other candidates their allotted time.    
</t>
  </si>
  <si>
    <t>Not applicable.  The law provides no free or subsidised access to airtime for political campaigns. The limited amount of existing access is not entirely transparent.
In Sweden only private channels are allowed to broadcast political advertisement, if their terms and conditions do not demand impartiality. TV4 is the only channel that excluded impartiality from their terms and conditions in 2009. The 2009 EU election was the first that TV4 covered.
The channel has the freedom to sell airtime to their conditions, according to Rebecca Parman from the Swedish Broadcasting Authority. The channel also selects which advertisement is sent.
However, TV4’s guidelines are not entirely clear. In 2010, the channel refused to air advertisement from the Sweden Democrats on the basis that it collided with laws on democracy as part of the Television and Radio Act. 
TV4 explained afterwards in an interview that it grants all parties access to airtime as long as they abide to the general rules of the Freedom of Expression and the laws on democracy built into the Television and Radio Act.
The channel is free to make its own decisions on what, when or how much to broadcast.</t>
  </si>
  <si>
    <t>Free air time is usually allocated equally to all political party candidates during a national election. However, since the February 2014 election was uncontested and took place during a period of severe political turmoil in Thailand, this did not happen. Indeed, a state-run TV channel was later reprimanded for giving airtime to the Pheu Thai party, which the EC described as unfair to other candidates.
Some free air time was distributed to candidates at the constituency level. (Usually, MPs receive 2 minutes of air time each at the provincial/constituency level, while each political party receives 20 minutes each at the party-list level.  In the last elections, distributions were only made to some candidates at the provincial level). However, the Democrat Party refused to participate nationwide and no air time was distributed at the party-list level.</t>
  </si>
  <si>
    <t>Not applicable.  There is no law which gives free or subsidized airtime to political parties and/or candidates. However, Article 21 of the Telecommunications Act provides guidelines for the granting of concessions of air time in State media.  The Concessions Agreement of 2007 further details this process, stating that the relevant public media outlet must provide up to 14 hours of free air time each calendar week for the broadcast of government materials and programmes (Article D30).  
While there may not be a law for free or subsidized airtime, Ramcharan states that the political party in power tends to increase the number of government related ads during the election campaign period to promote its performance. 
Additionally, Ragoonath notes that state owned media also increases its coverage of Government activities during an election period which favours the incumbent political party. However, both Ramcharan and Ragoonath concur that political parties usually have to pay for airtime.
----
Peer reviewer comment: Agree.
While no such law exists, the governing parties, both past and present, have used both the print as well as the broadcasting media to advertise their policy successes.</t>
  </si>
  <si>
    <t>All eligible political parties were provided with the free airtime allocations in general and local elections. During the presidential elections, the candidates are provided free air time as regulated by the Board's Decision of 15 minutes free air time at the first and last days of the official propaganda period. Although the Law No. 298 sets the criteria for air time to political parties clearly, none of the experts finds it equitable. They especially argue that before the start of official campaign period, the incumbent government members, prime Minister and ministers have been given greater time in state and private channels. During the official campaign period, which starts ten days before the voting day, the government party and its members appear in these channels due to their official status.
According to the Report prepared by Media Monitoring Center, between January 1-June 9, 2011 period, the incumbent government party appeared in the national television for about 3000 hours and its leader Erdoğan was on TV for around 3930 hours. The Republican People's Party, the main opposition party, appeared in the tv coverages about 3930 hours and its leader Kılıçdaroğlu 1785 hours only. All figures indicated an imbalance distribution of free and paid air time among political parties.
Both in 2011 parliamentary elections, 2014 local elections and the recent Presidential elections several television channels were fined by the Supreme Board of Election upon the Supreme Council of Radio and Television's broadcast violation reports.
In a European Court of Human Rights case, Mr. Baskın Oran, an independent candidate for parliamentary elections in 2007, complained of the fact that independent candidates, unlike political parties, were barred by law from campaigning on radio and television. On April 15, 2014, the European Court of Human Rights  took the view that the decision to reserve election campaigning on radio and television for political parties had been based on objective and reasonable grounds and did not amount to disproportionate interference with the very essence of the right to the free expression of the opinion of the people or of an individual candidate’s right to stand for election, for the purposes of Article 3 of Protocol No. 1 taken alone and in conjunction with Article 14.
----
Peer Reviewer comment: Agree.
Also, during presidential campaigns, parties are not granted airtime to use in support of their presidential candidates. During the presidential campaigns in August 2014, Turkey’s state broadcaster, Turkish Radio and Television Corporation (TRT), stated that they had been acting within the existing legal framework covering Recep Tayyip Erdogan’s public speeches as prime minister, not as a presidental candidate. According to TRT, that was the reason why they did not provide equitable coverage for other candidates. Subsequently, Radio and Television Supreme Council (RTUK) defended TRT stating that TRT did not have to provide equitable time to presidential candidates, because the prime minister and the other two candidates were not equal. One of the presidental candidates, Selahattin Demirtas, was very sarcastic against the TRT when he was allowed to broadcast his campaign speech over the state broadcaster on August 3, 2014. He sarcastically stated that he was experiencing the joy and excitement to be on the screens of that totally impartial and objective organization which had approached all the presidental candidates on equal terms.</t>
  </si>
  <si>
    <t>Since the allocation criteria are not specified in law, the various broadcasters in the UK coordinate their allocation policies via the Broadcasters’ Liaison Group and the Electoral Commission so that each broadcaster offers the same number of party political broadcasts to the eligible political parties. The website of the Broadcasters’ Liaison Group publishes the allocation criteria for party political broadcasts. According to these criteria, political parties that stand candidates in at least one sixth of the constituencies of any of the nations (England, Wales, Scotland or Northern Ireland) will qualify for one party election broadcast in that nation.
The British Broadcast Corporation (BBC) publishes its allocation criteria on its website and they are similar to the ones published by the Broadcasters’ Liaison Group. A registered political party will qualify for party political broadcasts if it holds more than one seat in the House of Commons (and/or at least one seat in the Scottish, Welsh and Northern Ireland Parliaments respectively), and can demonstrate substantial levels of electoral support across a series of elections (in England, Scotland, Wales and Northern Ireland respectively).
In practice, according to information published by the House of Commons Library, the allocation is based heavily on convention, and the governing party and the main opposition party are usually allocated the same number of broadcasts, and no party is offered more than five broadcasts in total. 
The BBC has published data on the political election broadcasts it aired in connection to the last nation-wide general elections, which took place in 2010. The broadcasts that were aired during April and May 2010 are listed by political party. In total, political broadcasts from 20 political parties were aired by the BBC during this time. The largest political parties in the UK are the Conservative Party, the Labour Party and the Liberal Democratic Party (although the size of the parties varies across the nations). They had the following airtime on the BBC:
•	Conservative Party- 5 election broadcasts in England, 4 in Scotland, 2 in Wales, and 0 in Northern Ireland;
•	Labour Party- 5 in England, 4 in Scotland, 3 in Wales, and 0 in Northern Ireland; 
•	Liberal Democrats- 2 in England, 4 in Scotland, 3 in Wales, and 0 in Northern Ireland. 
No complaints of inequitable allocation of political broadcasts by the main parties can be found in news stories or other publicly available reports. Instead, media from the 2010 election time reported on controversies with regard to the far right party, the British National Party, which had two seats in the House of Commons and therefore was eligible for party political broadcasts. While complaints were made by the public and various interest groups, the BBC followed its eligibility criteria and aired one party election broadcast by that party in England, Scotland and Wales.  
According to Ric Bailey, Chief Advisor at the BBC and Chair of the Broadcasters Liaison Group, “an internal report from the time reports that the process was ‘largely trouble-free’ and that there were ‘no incidents of note’.  To the best of my knowledge, there were no substantive complaints from political parties about the allocation of party election broadcasts in 2010. The lack of evidence (eg the Electoral Commission’s formal report on the 2010 election makes no reference at all to party election broadcasts, despite the fact that it has a legal obligation to express a view on the criteria) is an indication of the lack of controversy on this specific point.  This is not the case in all elections, but for general elections the process has been well established and straightforward.  That may not be the case in 2015, given the changed political circumstances of the UK since 2010.”
In summary, the eligibility criteria of the broadcasters appear to have been consistently applied during the 2010 election, i.e. all parties with candidates in at least one sixth of the constituencies of any of the nations received airtime in that nation (note that Northern Ireland have main parties that are not the same as the UK-wide ones), and no parties were offered more than five broadcasts. However, the fact that the eligibility criteria are not more precise in terms of total number of broadcasts available to each party makes it difficult to know whether each party received its fair share of airtime.</t>
  </si>
  <si>
    <t>Not applicable.  There is no free or subsidized access to air time for electoral campaigns.  All airtime is purchased (see Source 3).  
With regard to paid airtime, the law includes an equal opportunity provision, stating that when a broadcaster (radio or television station or cable system)  allows any person who is a legally qualified candidate for any public office to use airtime, it shall afford equal opportunities to all other candidates for the same office in the use of such broadcasting station (see Source 1). This means that when a station sells or gives free airtime to a candidate, it must give or sell the same amount of time with the same potential audience to all other candidates running for the same office (see Source 4). As noted by political finance specialist Dr. Anthony Corrado who was interviewed for the purposes of this research, in practice, broadcasting stations usually offer paid airtime to any candidate or party who can afford it. As a result, the more money a candidate or party has, the more airtime she/he can purchase and use (see Source 3).
The equal time rule does not apply in case a candidate appears in a documentary, a bona fide news interview, a newscast and an on-the-sport coverage of news events (see Source 1). Presidential press conferences and debates are considered on-the-spot news events and therefore are not covered by the equal opportunity rule (see Sources 3 and 4). Thus, broadcasting stations can choose which candidates to include in a debate, often leaving out minor party candidates (see Source 4). Finally, the Federal Communications Commission has recently ruled that equal time principle does not apply to groups that purchase time independently of parties and candidates, even if the airtime is used to advocate in favor or against a specific candidate (see Source 2).
----
Peer Reviewer comment: 
The research discusses the “equal opportunity” rule but does not mention the “lowest unit charge” rule, 47 CFR §§ 73.1943, 76.206, which as a practical matter is more important. See generally David D. Oxenford,” Political Broadcasting: Answering Your Questions on the FCC’s Rules and Policies,” http://www.dwt.com/files/Uploads/Documents/Advisories/12-07_PoliticalBroadcasting(Guide).pdf. Candidates are entitled to equal opportunities to purchase radio and TV air time at the “lowest unit charge” but are not entitled to free or subsidized access.</t>
  </si>
  <si>
    <t>Not applicable.  There are no regulations requiring free or subsidized access to air time. The last experience that was for the internal election for presidential candidates on each party. 
On April for the last elections, (internal elections of 2014) representatives of the four parliamentary parties met with managers of the Union of Broadcasters (Andebu), to coordinate the provision of free air time on radio and television for presidential candidates and sectors. Andebu offered 180 minutes each for the four parties on the three private air channels in Montevideo. The agreement between parties and the Union, agreed on differential quantity of time, depending of the representation on the Congress. However, this was an agreement, which isn't expressed in a law.
ANDEBU consented to give 180 minutes and were distributed inthe following way: Frente Amplio 72 minutes, Partido Nacional 52 minutes, Partido Colorado 45 minutes, Partido Independiente 11 minutes. The distribution of the quantity of minutes was reached through a negotiation between the political parties. This agreement was published on all media and by all parties.
----
Peer reviewer comment: Agree.
This agreement continued for the national election that took place on October 26th. All the parties with representatives at the Parliament got a space in primetime private TV. A total of 180 minutes divided prior agreement between the parts. Frente Amplio 72 minutes, Partido Nacional 52 minutes, Partido Colorado 45 minutes, Partido Independiente 11 minutes.</t>
  </si>
  <si>
    <t>Not applicable.  No such mechanism exists in law.
However, since 2007, parties have not had any transparent and equitable access, either free or subsidized, to mass media. In the most recent elections (2010, 2012 and 2013), parties were supposed to finance media campaigns by their own means. Yet, it has been reported that the incumbent presidents and the majority party have taken illegal advantage of their privileged access to public media.  
According to reports of Monitoreo Ciudadano, an NGO focused on transparency and equity in the access to mass media during and between electoral campaigns, mass media were forced to broadcast electoral propaganda of President Chavez in the 2012 elections.  President Chavez made frequent use of the so called “cadenas” (mandatory broadcasts simultaneously transmitted by all public radio and TV networks since 1999). During the 2012 presidential campaign, according to the above mentioned NGO, the number of mandatory broadcasts dropped off. Nonetheless, TV networks, both private and public, were forced to transmit pro-Chavez videos during the campaign, with no charge at all for the government party. The opposition candidates had no equal access to free broadcasting time.
The opposition candidates demanded the regulation of Chavez’s “cadenas.” The electoral authority (the CNE) ruled out the demand. According to the CNE, there is a difference between electoral propaganda and the use of ads to inform citizens of government performance, policy results and the President’s future plans, and Chavez was doing the latter.</t>
  </si>
  <si>
    <t>1. [INTERVIEW] Interview with representative of CEC, Tirana, August 14, 2014
2. [NEWS ARTICLE] Report of the Media Monitoring Board, by Newspaper Dita, June 5, 2013
http://gazetadita.al/raporti-i-bordit-te-monitorimit-ja-ke-po-mbeshtesin-televizionet-ne-fushate/
3. [OTHER] Review of statistics on official prices for media airtime and free airtime for 2013 parliamentary elections campaign, available at CEC website:
http://www.cec.org.al/index.php?option=com_content&amp;view=article&amp;id=458%3Atarifat-zyrtare-te-operatoreve-radioteleviziv&amp;catid=133%3Atarifat-zyrtare-te-operatoreve-radioteleviziv&amp;Itemid=328&amp;lang=sq
The names of anonymous sources are known to Global Integrity and Global Integrity has agreed not to disclose them. 
Reviewer's sources:
The Report of the Socialist Movement for Integration - Independent Auditor. The balance sheet of the Collected and Spent Funds in the Local Government Election Campaign, 8 April - 8 May 2011. http://www.cec.org.al/images/stories/zgjedhje-vendore/2011/raportet_auditimi/partite_politike/27_LSI.pdf</t>
  </si>
  <si>
    <t>Pablo Secchi, Poder Ciudadano, Executive Director, 20/07/2014, CABA.
Cecilia Ferrero, Coalición Cívica, Financial Representant 16/07/2014, Buenos Aires.
List of media, by district, 2013, National Electoral Direction official website, accessed August 2014, http://www.elecciones.gov.ar/articulo_princ.php?secc=55&amp;sub_secc=0#.U8VS9JSSzKZ
Online platform for parties, 2013, National Electoral Direction official website, accessed August 2014, http://www.pautas.mininterior.gov.ar/inicio/index.php
Online platform for citizens, 2013, National Electoral Direction official website, accessed August 2014, http://pautas.mininterior.gov.ar/grillaPublica/alta.php
News article, El Día, Government established spaces in media for campaign, 18/06/2013, http://www.eldia.com.ar/edis/20130618/El-Gobierno-establecio-asignacion-espacios-medios-para-campanas-20130618123125.htm
News article, Noticias Judiciales, Public raffle for the distribution of spaces in media for elections 2013, 03/07/2013, http://www.noticiasjudiciales.info/Noticias_del_Dia/Sorteo_para_la_asignacion_de_espacios_de_publicidad_correspondientes_a_las_elecciones_2013
Complementary source, out of period: News article, Terra, CIPPEC said regulations regarding electoral campaign advertisement were well implemented, 27/09/2011, http://noticias.terra.com.ar/elecciones/2011/el-cippec-dijo-que-se-cumplio-la-nueva-normativa-de-publicidad-electoral-en-las-primarias,1242917f4aca2310VgnVCM20000099f154d0RCRD.html</t>
  </si>
  <si>
    <t>1) "Allocation of free broadcast time to political parties during election periods.  ABC board.  January 2013.
http://about.abc.net.au/wp-content/uploads/2013/01/FreeTimeElectionBroadcasts2013.pdf
2) "GUIDELINES ON ALLOCATION &amp; USE OF FREE AIRTIME FEDERAL ELECTIONS AND REFERENDUMS."  SBS. 2014.
http://www.sbs.com.au/aboutus/corporate/view/id/921/h/Elections-and-Referendums-SBS-s-Free-Airtime-Policy
3) Interview
Murray Green
Media Development  Adviser and Media Lawyer
Independent Consultant
11th September, 2014
4) Interview 
Name: Graeme Orr
Position: Professor, Law
Institution: University of Queensland
Date: 29th August, 2014
5) Broadcasting Services Act 1992.  Schedule 2, Part 2, Section 3, 1992.
http://www.comlaw.gov.au/Details/C2014C00304/Html/Volume_1#_Toc391459308</t>
  </si>
  <si>
    <t>ORF: Laws and Regulations (Gesetze und Regulative), 2013, : p. 12, 24, http://zukunft.orf.at/rte/upload/texte/2013/gesetze/12r0005.pdf. 
Federal Communication Senate (Bundeskommunikationssenat): Decision GZ 611.813/0004-BKS/2013, 11 December 2013, https://www.bka.gv.at/DocView.axd?CobId=53310. 
Hubert Sickinger: Campaign finance ("Wahlkampffinanzierung"): in Thomas Hofer/ Barbara Tóth (publishers): Wahl 2013. Macht, Medien, Milliardäre, Vienna, 2013, p. 213-236
Hubert Sickinger, lecturer and author, University of Vienna, interview on 5 August, 2014
Nikolas Heigl, responsible for structure and organization, NEOS –  Das Neue Österreich und Liberales Forum; Feri Thierry, executive director, NEOS –  Das Neue Österreich und Liberales Forum, email-exchange, 7 August 2014
Christian Haslacher, Editor, Austria Presse Agentur (APA), interview on 8 August 2014
MediaWatch: Media coverage of parliamentary parties, September 2013, http://images.derstandard.at/2013/10/03/MediaWatchSeptember.pdf. 
DerStandard.at: "ZIBs": Neos-Leader ahead of Spindelegger and KPÖ ("ZiBs": Neos-Chef vor Spindelegger und KPÖ), 5 September 2013, quoting MediaWatch data,  http://derstandard.at/1378248215491/ZiBs-Neos-Chef-vor-Spindelegger-KPOe, http://images.derstandard.at/2013/09/06/1378258726108-mediawatchneu.jpg</t>
  </si>
  <si>
    <t>Interviews:
Al-hajj Muhammad Ali Faruki, Organizing Secretary, Central Committee, Bangladesh Tariqat Federation (BTF), August 9, 2014, Kakrail, Dhaka, Bangladesh
Sheikh Shahidul Islam, Secretary General, Jatio Party, August 10, 2014, Gulshan-2, Dhaka, Bangladesh
Shakhawat Liton, Chief, Political Reporting Team, The Daily Star, August 11, Karwan Bazaar, Dhaka, Bangladesh</t>
  </si>
  <si>
    <t xml:space="preserve">Dispositif électoral de la RTBF en vue des élections régionales, féderales et européennes du dimanche 25 mai 2014 (Electoral disposition of the RTBF for the regional, federal and European elections of Sunday, May 25, 2014), 2014, http://ds.static.rtbf.be/article/pdf/dispositif-electoral-2014-1391444771.pdf.
Interview with Simon-Pierre De Coster, legal director of RTBF, September 22, 2014 (E-mail).
Interview with an anonymous staff member of VRT Tot uw dienst (VRT At your service - the customer service of the Vlaamse Radio- en Televisieomroeporganisatie), September 23, 2014 (E-mail).
The names of anonymous sources are known to Global Integrity and Global Integrity has agreed not to disclose them. </t>
  </si>
  <si>
    <t>1) Interview with Andrés Gómez Vela, director of ERBOL (one of the theree biggest radios in Bolivia), 2 September 2014, La Paz. 
2) Interview with Vania Sandóval, ONADEM media expert, 20 September 2014.
3) Interview with Iván Arias, 24 September 2014.
4) Interview with Erika Brockmann, ex Senator, 22 August 2014.
5) ONADEM/UNIR (National Media Observatory/Fundation UNIR). See Bernardo Poma, "Perfil de la Programación Oficial boliviana", en Medios a la vista 3, Fundación Unir, La Paz, 2014. For a summary http://onadembolivia.blogspot.com/.
6) Diego Massi y Diego Ayo, "Más control remoto. El uso y el abuso gubernamental de la publicidad" (article not published), August, 2014.
7) Nueva Crónica y Buen Gobierno, "¿Hay un control estatal de los medios?", en Nueva Crónica y Buen Gobierno, No. 142, La Paz, April 2014; http://institutoprisma.org/joomla/images/NC/nueva%20cronica%20142.pdf
8)  Raúl Peñaranda, Control remoto, no edition, La Paz, 2014.  For a summary, see: http://www.raulpenaranda.net/
Reviewer's sources:
"La propaganda gratuita comienza con Quiroga," La Razon, September 19, 2014.
http://www.la-razon.com/index.php?_url=/animal_electoral/Elecciones-propaganda-gratuita-comienza-Quiroga_0_2128587162.html
"MAS, MSM, PDC y UD llegan a medios; el PVB opta por las calles" La Razon, September 13, 2014. 
http://www.la-razon.com/index.php?_url=/animal_electoral/Elecciones-MAS-MSM-PDC-UD-medios-PVB-calles_0_2124987546.html
"Reglamento de Difusion de Propoganda Electoral," TSE Regulation. 2012.
http://tse.oep.org.bo/index.php/marco-normativo/reglamentos?download=179:reglamento-de-difusion-de-propaganda-electoral</t>
  </si>
  <si>
    <t>1. Interview: Branislav Borenovic, vice president of the Party of Democratic Progress and the MP in the National Assembly of Republic of Srpska, July 31 2014, in-person interview in Banja Luka
2. Interview: Nermina Zaimovic Uzunovic, member of Social Democratic Party of BiH and the MP in the House of Representatives of Parliamentary Assembly of BiH, July 26 2014, e-mail.
3. The Report on Rules Violations for 2010, Communications Regulatory Agency, April 2014, available at: http://rak.ba/bos/index.php?uid=1272548169 
4. R. Udovicic, D. Marko, L. Turcilo and T. Ljubic (2010) Elections 2010 in BiH: The Media Coverage of Election Campaign, Media Plan, December 2010, available at: http://www.mediaplan.ba/docs/Izbori2010BA.pdf</t>
  </si>
  <si>
    <t xml:space="preserve">Interview Buyani Zongwane, National Director, Media Institute of Southern Africa, July 28 2014, Telephone Interview, Gaborone 
Joel Konopo, Editor, Botswana Guardian  July 26, 2014, sit down interview, Ganorone
Anthony Morima, Legal Expert, Mosireletsi Legal, July 24 2014, Sit down interview, Ganorone
Public media gears up for 2014 general elections, Daily News, Press Statement, June 24, 2014, http://www.dailynews.gov.bw/news-details.php?nid=12378
“Here is the news read by Ian Khama”, Sunday Standard, John Regonamanye, April 13, 2014, http://www.sundaystandard.info/article.php?NewsID=19673&amp;GroupID=1
Reviewer's sources:
Interview with Joe Serema, Secretary for BMD Publicity Committee. 26 September 2014, Gaborone.
</t>
  </si>
  <si>
    <t>Interview:
Stella Santo, lawyer with experience working at PT (Workers' Party)'s campaigns. Date of the interview: August 14th and 15th 2014.
News:
Dilma terá quase o dobro do tempo de TV de Aécio e Campos somados / Candidate Dilma will have almost twice as much air time than candidates Aecio and Campos
Author: Mariana Oliveira. Name of the publication: G1 (news website). Date published: August 5th 2014. Link: http://g1.globo.com/politica/eleicoes/2014/noticia/2014/08/dilma-tera-quase-o-dobro-do-tempo-de-tv-de-aecio-e-campos-somados.html
TRE-CE realizará audiência para distribuição do tempo no Horário Eleitoral no rádio e na televisão / Regional Electoral Court will hold public hearing to distribute slots for electoral campaigns in radio and TV
Author: undisclosed. Name of the publication: Regional Electoral Court of Ceara's website. Date published: August 11th 2014. Link: http://www.tre-ce.jus.br/noticias-tre-ce/2014/Agosto/tre-ce-realizara-audiencia-para-distribuicao-do-tempo-no-horario-eleitoral-no-radio-e-na-televisao
Reviewer's sources:
"Donos da Mídia," Brazilian website accessed in September, 2014.
http://donosdamidia.com.br/levantamento/politicos
Venício Lima, "Mídia: crise política e poder no Brasil" (São Paulo, Fundação Perseu Abramo, 2006)</t>
  </si>
  <si>
    <t xml:space="preserve">1.	Antoaneta Tzoneva (Chair of IPED). Phone interview, July 23, 09:15am. Website: http://iped.bg/en. IPED is the NGO with largest involvement in the electoral process in Bulgaria, offering advice and specific changes for the Electoral Law in order for it to include the so-called good-practices for fair elections. IPED is also a watch-dog of the integrity of the electoral process in Bulgaria and a fervent opponent to the vote-buying problem recently occurring there.  
2.	‘Deputies cheated the small parties by providing them with small sums for electoral campaigns’, Luben Obretenov, SEGA (Now) Daily, Issue 4923 (48), February 26, 2014. Available here: http://www.segabg.com/article.php?id=687882 (accessed on July 23, 2014)
3.	‘Report on the Media Coverage of Electoral Campaigns’ from the Interaction with Civic Organizations and Movements Committee in Parliament, July 30, 2013. Available here, in Bulgarian: http://www.parliament.bg/bg/parliamentarycommittees/members/2081/reports/ID/4249.
4. Journalist from one of the most prominent daily newspapers, requested anonymity, in a personal interview, September 2014. 
The names of anonymous sources are known to Global Integrity and Global Integrity has agreed not to disclose them. </t>
  </si>
  <si>
    <t>I. Interviews:
Joaquín Lavín, ex presidential candidate, ex Minister and Director of the Presidential Campaign of Evelyn Matthei in 2013; interviewd July 30, 2014. 
Giorgio Martelli, Financial Director of the Presidential Campaign of Michelle Bachelet (as natural person, - not representing an official opinión); interviewed July 29, 2014. 
Luis Pardo, President of the Association for Radios in Chile (ARCHI); interviewed August 5, 2014. 
Giorgio Jackson, elected member of parliament fo Santiago center, and ex president of the Student Federation of “Universidad Católica de Chile” (FEUC) 2010-2011, and ex spokesman of the Confederation of Students in de Chile (CONFECH); interviewed August 7, 2014. 
Claudio Fuentes, PhD in political science from the University of North Carolina (Chapel Hill), author and editor of 11 books and over thirty articles in books and scholarly journals; University Diego Portales; interviewed August 1, 2014.  
Reviewer's sources:
Gonzalo Urcullo and Emilio Moya (2009), Control of Funding and Electoral Expenditures in Chile, Interamerican Development Bank.</t>
  </si>
  <si>
    <t xml:space="preserve">1. Electoral Propaganda for Presidential Elections.  Electoral Observation Mission.  2014 
 http://moe.org.co/home/doc/moe_juridica/2014/propagandapresidenciales.pdf
2. Report of electoral propaganda, presidential campaigns.  Report published by the National Electoral Authority in accordance with the article 25 of the law 996 of 2005.  
http://www.cne.gov.co/CNE/informes_propaganda_electoral.page
3. Results of the Presidential Elections 2014.  This document includes a preliminary media monitoring of the first round of the 2014 presidential elections.   
http://moe.org.co/home/doc/moe_mre/2014/resultados.pdf
4. Resolution 3781 of 2013 issued by the NEC. "By which the number and length of free electoral  spaces  for political movements, social organizations and significant groups of citizens who have registered candidates for Congress is assigned at TV public service for the period between January 9th and March 6th, 2014, circumvent the order of emission and regulate its use. "
http://www.cne.gov.co/CNE/media/file/RES%203781(1).PDF
5.  Resolution 3782 of 2013 issued by the NEC. "By which the number and length of free electoral spaces for parties and political movements, social organizations and significant groups of citizens who have registered candidates for Congress is assigned at commercial stations for the period between January 9 and March 6, 2014, and circumvent the order of emission and regulate its use."
http://www.cne.gov.co/CNE/media/file/RES%203782(1).PDF
6.  Resolution 1326 of 2014. "By which the participation of the candidates for President of the Republic for the constitutional period of 2014 to 2018 in the public television service is regulated." 
http://www.cne.gov.co/CNE/media/file/Resolucion%201326%20de%202014.pdf
7. Resolution 1327 of 2014. "By which the participation of the candidates for President of the Republic for the constitutional period of 2014 to 2018 in the public radio service is regulated."
http://www.cne.gov.co/CNE/media/file/Resolucion%201327%20de%202014.pdf
Reviewer's sources:
Interview with Juanita León, an award-wninning investigative journalist and editor and founder of La Silla Vacía, lasillavacia.com, a highly popular and respected website that publishes investigative pieces, via phone on 23 Sept 2014.
CongresoVisible.org, "Presidential Reelection", last accessed on 24 November 2014, http://www.congresovisible.org/democracia/reformas/reeleccion/
</t>
  </si>
  <si>
    <t>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
Interview with Héctor Fernández, Director of Electoral Registry and Political Parties Finance Department, Supreme Electoral Tribunal, August 12, 2014.
Interview with Andrés Araya, Executive Director, Costa Rica Integra (National Contact of Transparency International), August 12, 2014.
Interview with Randall Arias, Executive Director, Foundation for Peace and Democracy (FUNPADEM), August 14, 2014.
Interview with Steffan Gómez, Researcher, State of the Nation Program, August 14, 2014.
Reviewer's sources:
OAS, Electoral Observation, 2014
http://www.oas.org/es/sap/deco/moe_informe/InfoVerbalMOECostaRica2014.pdf</t>
  </si>
  <si>
    <t>Laws:
Zakon o financiranju političkih aktivnosti i izborne promidžbe (Law on Financing Political Activities and Electoral Promotion), NN 24/11, 61/11, 27/13, 02/14
http://www.zakon.hr/z/443/zakon-o-financiranju-političkih-aktivnosti-i-izborne-promidžbe
Reports:
GONG: Konačni izvještaj o izborima za predsjednika Republike 2009/2010 (Gong: Final report on Elections for President of the Republic 2009/2010). Available at: 
http://gong.hr/media/uploads/dokumenti/GONG_izvjetaj_pred_izbori_final.pdf (Accessed 2 August 2014)
Scholarly analysis:
Marijana Grbeša (2012). Framing of the President: Newspaper Coverage of Milan Bandić and Ivo Josipović in the Presidential Elections in Croatia in 2010. Politička misao, Vol. 49, No. 5: 89-113. 
Media articles:
Vjeran Zuppa (Jutarnji list). Ako Bandić bude vladao, njegova će vlast sličiti njemu. 8 January 2010. Available at: http://www.jutarnji.hr/ako-bandic-bude-vladao--njegova-ce-vlast-sliciti-njemu/467312/ (Accessed 2 August 2014)
Tomislav Klauški (H-Alter). Što ako Bandić postane predjednik? 7 August 2008. Available at: http://www.h-alter.org/vijesti/politika/sto-ako-bandic-postane-predsjednik (Accessed 2 August 2014)
Index.hr (no author). Početak Bandićeva kraja: Izgubio izbore, zaleđe i imunitet. 11 January 2010. Available at: http://www.index.hr/vijesti/clanak/pocetak-bandiceva-kraja-izgubio-izbore-zaledje-i-imunitet/469458.aspx (Accessed 2 August 2014)
Index.hr (no author). Josipović više nije 'smrznuta lignja', Bandić se sasvim pogubio i već priznao poraz. 7 January 2010. Available at: http://www.index.hr/vijesti/clanak/josipovic-vise-nije-smrznuta-lignja-bandic-se-sasvim-pogubio-i-vec-priznao-poraz/468988.aspx (Accessed 2 August 2014)
Index.hr (no author). Bandić o europskim čelnicima: Ne znam tko su, niti me zanima. 8 January 2010. Available at: http://www.index.hr/vijesti/clanak/bandic-o-europskim-celnicima-ne-znam-tko-su-niti-me-zanima/469024.aspx (Accessed 2 August 2014)
Tomislav Klauški (E-novine). Početak kraja Milana Bandića. 12 January 2010. Available at: http://www.e-novine.com/mobile/region/region-licnosti/33941-Poetak-kraja-Milana-Bandia.html (Accessed 2 August 2014)
Rozita Vuković (Jutarnji list). Nova TV otkazala završno sučeljavanje kandidata. 18 December 2009. Available at: http://www.jutarnji.hr/nova-tv-otkazala-zavrsno-suceljavanje-kandidata/414687/ (Accessed 2 August 2014)</t>
  </si>
  <si>
    <t xml:space="preserve">Reports and News
National Electoral Council Resolution – PLE-CNE-1-27-12-2012
Published online on January 5th, 2013
http://www.cne.gob.ec/images/R-27-DICIEMBRE-2012.pdf
National Electoral Council Resolution – PLE-CNE-14-22-1-2013
Published online on February 1st, 2013
http://www.cne.gob.ec/images/R-22-ENERO-2013.pdf
Electoral Dispute Settlement Court – Sentence 072-13-070213
February 7th, 2013
No online publication date available.
http://www.tce.gob.ec//jml/bajar/Sentencias/9eeafc_SENTENCIA-072-13-070213.pdf
The Democratic Popular Movement criticizes the Fund
(Críticas del MPD al fondo)
El Comercio
December 30th, 2012
http://www.elcomercio.com/actualidad/politica/criticas-del-mpd-al-fondo.html
CNE suspended propaganda
(CNE suspendió propagandas)
El Tiempo
January 24th, 2013
http://www.eltiempo.com.ec/noticias-cuenca/114467-cne-suspendia-propagandas/
UP will file and appeal at NEC claiming censorship
(UP presentará impugnación en CNE por censura)
January 26th, 2013
http://albertoacosta2013.com/2013/01/26/impugnacion/
Acosta: the prohibition and then authorization of the spot “The Little King and his Court” is a joke
(Acosta: es una tomadura de pelo prohibición y posterior autorización del spot “El Reyecito y su corte”)
Ecuavisa
February 13th, 2013
http://desarrollo.ecuavisa.com/noticias/nacionales/72538-acosta-es-una-tomadura-de-pelo-prohibicion-y-posterior-autorizacion-del-spot-el-reyecito-y-su-corte.html
Problems in providing the access key to parties
(Problemas en entrega de claves a partidos)
January 6th, 2013
El Telégrafo
http://www.telegrafo.com.ec/noticias/informacion-general/item/problemas-en-entrega-de-claves-a-partidos-2.html
Parties complain about problems on access to air time
(Partidos se quejan de fallas en el pautaje)
January 10th, 2014
El Universo
http://www.eluniverso.com/noticias/2014/01/10/nota/2006051/partidos-se-quejan-fallas-pautaje
Interview
Víctor Hugo Ajila
Legal Advisor
Electoral Dispute Settlement Court
July 17th, 2014
Reviewer's sources:
Boletin de prensa 262, Participacion Ciudadana
February 14, 2013 http://www.participacionciudadana.org/pc10/images/docu/pulso12/informefranjasfinal.pdf
OAS Electoral Observation Mission, Final Report
February 18, 2013
http://www.oas.org/es/sap/deco/moe/Ecuador2013/prensa/CP_Feb18.pdf </t>
  </si>
  <si>
    <t>Interviews with:
1. Levan Natroshvili; Election-related Programs Director; Transparency International Georgia; July 17, 2014; 
2. Andria Nadiradze; Lawyer in Election-related Programs; Transparency International Georgia; July 17, 2014;
3. Lela Taliuri; Election Projects Coordinator; Georgian Young Lawyers Association (GYLA); July 18, 2014; 
4. Giorgi Ksovreli; Accountant at a political coalition Georgian Dream; phone interview on July 22;
5. Mikheil Matchavariani; Member of Parliament from political party United National Movement, Member of Political Council (main executive body of a party) of the United National Movement; July 30, 2014.
On-line sources:
1. Reports by Transparency International Georgia:
a) Party Finance in 2013; Transparency International Georgia; webpage; 13 June 2012; http://transparency.ge/en/post/report/new-report-assesses-financial-transparency-and-accountability-political-parties-2013.
2. Reports by Georgian Young Lawyers’ Association:
a) Monitoring Report for Pre-Election Environment, Election Day and the Post-Election Period of Presidential Elections; Georgian Young Lawyers’ Association; webpage; 20 December 2013; http://gyla.ge/uploads/publications/2013/monitoring_report_eng.pdf
b) Monitoring Report of Pre-election campaign, Election Day and the Post-election period of Parliamentary Elections; Georgian Young Lawyers’ Association; webpage; December 2012; http://gyla.ge/uploads/publications/2012/p176.pdf</t>
  </si>
  <si>
    <t>Source 1: [news}: Markus Ehrenberg, Tagesspiegel: "Wie kleinere Parteien mit ihrer Sendezeit umgehen" (translation: what smaller parties do with their air time), 13 September 2013, available at: http://www.tagesspiegel.de/medien/tv-wahlwerbespots-wie-kleinere-parteien-mit-ihrer-sendezeit-umgehen/8787738.html
Source 2: [news] Der Westen: "Was Parteien duerfen, und was nicht" (what parties are allowed to air, and what not), 29 April 2014, available at: http://www.derwesten.de/politik/was-parteien-in-wahlwerbespots-duerfen-und-was-nicht-id9291288.html
Source 3: [private station information]: Bundestagswahl 2013 - Wahlwerbung (national elections 2013 - campaign advertising), information collated by SevenOne media group, 22 Aug - 20 Sept 2013, available at: file: https://www.sevenonemedia.de/Eckpunkte_Wahlwerbung_Bundestag_2013.pdf 
Source 4: [Interview] - Werner Fischer, Bundestag candidate for Die Unabhaengige (The Independent) party in 2002, 2005, 2009, 2013 for constituency 258, written answers on 23 July 2014).</t>
  </si>
  <si>
    <t>[Interview]
--Bátorfy Attila, journalist, Kreatív.online, Budapest 06/08/2014. via e-mail.
--Erik Uszkiewicz, media researcher, Mérték Médialemző Műhely [Mérték Media Monitor], Budapest 28/07/2014. via e-mail
[News] 
-- Ki az, aki jobban teljesít? [Who performs better?]  by Krisztina Nagy, HVG. 19/03/2014.
available at: http://mertek.hvg.hu/2014/03/19/ki-az-aki-jobban-teljesit/ 
[Other]
-- Médiatanács: kiegyensúlyozatlan az "Este" ["The Evening" was unbalanced according to the Media Council] published by the Media Council of the  National Media and Infocommunications Authority on its official website 28/04/2011. available at: http://mediatanacs.hu/cikk/1332/Mediatanacs_kiegyensulyozatlan_volt_Az_Este
[Secondary source] Az EBESZ/ODIHR Korlátozott Választási Megfigyelő Misszió Zárójelentése: Magyarország országgyűlési választások 2014. április 6 [Hungary, Parliamentary Elections, 6 April 2014: Final Report of OSCE/ODIHR Limited Election Observation Mission]; available at: http://www.osce.org/hu/odihr/elections/hungary/122210?download=true [English version available at: http://www.osce.org/odihr/elections/hungary/121098]</t>
  </si>
  <si>
    <t>1.  ECI Press Note No. ECI/PN/14/2014/MEDIA, dated 14 March 2014 on allotment of broadcast/ telecast time for recognized political parties for the General Election 2014
http://eci.nic.in/eci_main1/current/PN14_14032014.pdf
2. Interview with Rajdeep Sardesai, Journalist [http://en.wikipedia.org/wiki/Rajdeep_Sardesai], Date of Interview: 9 August 2014.
3. "Election Commission's sword looms over NCP, BSP &amp; CPI", India Today, 2 July 2014
http://indiatoday.intoday.in/story/election-commissions-sword-looms-over-ncp-bsp-&amp;-cpi/1/369446.html
4. "Modi got most prime-time coverage: study", S. Rukmini, The Hindu, 8 May 2014
http://www.thehindu.com/elections/loksabha2014/modi-got-most-primetime-coverage-study/article5986740.ece
Reviewer's sources:
1. The BJP spent an estimated Rs. 50000 million on their  campaign, a large part of which was for media coverage, and are said to have bought 2000 spots a day across Hindi, English and regional language TV channels during and before the campaign. See Himani Chandra Gurtoo, "BJP's Advertising Plan May Cost a Whopping Rs.5000 crore", Hindustan Times, 13 April 2014.                     
2. For the impact of media exposure, particularly private media exposure, on the elections, see Rahul Verma and Shreyas Sardesai, "Does Media Exposure Affect Voting Behaviour and  Political Preferences in India?", Economic and Political Weekly, Vol. 49, No. 39, September 27, 2014: 82-88.</t>
  </si>
  <si>
    <t>Interview with Daniel Zuchron, Member of Bawaslu (Election Oversight Body) July 26, 2014.
Interview with Abdullah Dahlan, Indonesia Corruption Watch, August 8, 2014.
Interview with Ansylema, editor, news presenter and talkshow host  at TVRI,  September 14, 2014 
BBC Indonesia. 2014. KPI soroti pemihakan televisi dalam pilpres (KPI (Indonesia Broadcasting Authority) Concerns on Media Independence in Presidential Elections). May 27, 2014. http://www.bbc.co.uk/indonesia/berita_indonesia/2014/05/140527_kpi_independensi_mediatv_pilpres.shtml, accessed September 1, 2014. 
Kompas. 2014. Lima Media Televisi Dinilai Tidak Netral (5 TV stations are not neutral). Kompas.com, June 3, 2014. 
http://indonesiasatu.kompas.com/read/2014/06/03/1931407/Lima.Media.Televisi.Dinilai.Tidak.Netral, accessed September 1, 2014. 
Prasetya, Eko. 2014. KPI: Empat parpol langgar jumlah spot iklan kampanye (Four Parties Violates Advertising Quota).  Merdeka, 2014.
(http://www.merdeka.com/politik/kpi-empat-parpol-langgar-jumlah-spot-iklan-kampanye.html, accessed October 2014.
Gustaman. 2014. Siaran Mengandung Unsur Kampanye, KPI Tegur Enam Stasiun TV (KPI Cites 6 TV Stations), Tribune News, May 12, 2014.
(http://www.tribunnews.com/pemilu-2014/2013/12/05/siaran-mengandung-unsur-kampanye-kpi-tegur-enam-stasiun-tv, accessed October 2014) 
SP. 2014 8 Stasiun TV Langgar Aturan Iklan Kampanye (8 TV Stations Violate Campaign Advertisement Regulation), March 31, 2014. 
(http://sp.beritasatu.com/home/8-stasiun-tv-langgar-aturan-iklan-kampanye/52167, accessed October 2014)</t>
  </si>
  <si>
    <t>Interview with Adv. Deen Livne, legal counsel for the Central Elections Commitiee, email, 25 July 2014, 27 July 2014
A decision published by the Central Elections Committee, written by the head of the commitee Judge Elyakim Rubinshteyn regarding the airtime allocations. 12 December 2012 (regards the last elections)
http://www.bechirot.gov.il/elections19/heb/cec/NoticeList.aspx?NoticeId=139
Another decision published by the Central Elections Commitiee, written by the head of the commitee Judge Elyakim Rubinshteyn regarding the airtime allocations. 1 January 2013 (regards the last elections)
http://www.bechirot.gov.il/elections19/heb/cec/NoticeList.aspx?NoticeId=173
"Today the Propaganda Broadcasts Begin", News2  Journalists (as a byline) website, 8 January 2013 
http://www.mako.co.il/news-elections-2013/articles/Article-133b46af8581c31004.htm
"for the first time the order of the propaganda broadcasts will be decided by lottery", Haaretz, Ilan Lior, 2 January 2013
http://www.haaretz.co.il/news/elections/1.1898712
Website of the Central Elections Committee to the 19th Knesset, Press Release
http://www.bechirot.gov.il/elections19/heb/cec/NoticeList.aspx?NoticeType=ann</t>
  </si>
  <si>
    <t>1) Official report issued by the independent monitoring authority for communication “Autorità per le garanzie nelle comunicazioni” (Agcom).
'Par condicio, richiamo alle emittenti nazionali: riequilibrio immediato della presenza delle forze politiche nei tg'  
Issued on: January 10, 2013.
http://www.agcom.it/documents/10179/539967/Comunicato+stampa+10-01-2013/41f24101-de36-4975-a523-410707c500e5?version=1.0.
2) Official report issued by the independent monitoring authority for communication “Autorità per le garanzie nelle comunicazioni” (Agcom).
'Delibera 152.13.CONS. Sanzione alla societa'  RAI-RADIOTELEVISIONE ITALIANA S.P.A. per inottemperanza all'ordine impartito con delibera 112/13/CONS (TG3)'
Issued on: February 20, 2013.
Link: http://www.agcom.it/documents/10179/539985/Delibera+152-13-CONS/00f51520-5412-46ce-b217-65fbc07032bb?version=1.0. 
3) Interview (e-mail): 
Dr. Andrea Calderaro, Research Fellow at the Centre for Media Pluralism and Media Freedom, European University Institute (Florence, Italy), 18/07/2014.
4) News story (I):
'Elezioni 2013, l’Agcom: “Riequilibrare le presenze dei partiti in tv”', by Redazione, Il Fatto Quotidiano, January 10, 2013.
Link: http://www.ilfattoquotidiano.it/2013/01/10/elezioni-2013-lagcom-riequilibrare-presenze-dei-partiti-in-tv/466432/
5) Academic paper:
‘Alla ricerca della Par Condicio’, by Dr. Vera Campanelli, University of Bologna, Marci 03, 2014.
Link: https://www.academia.edu/6522882/ALLA_RICERCA_DELLA_PAR_CONDICIO.
Reviewer's sources:
Andrea Bassi, "Elections 2013: Bersani snubs the TV," Huffington Post Italy, January 1, 2013.
http://www.huffingtonpost.it/2013/01/07/elezioni-2013-bersani-snobba-le-tv-ma-in-rai-il-pd-e-il-partito-che-parla-di-piu_n_2426359.html
ibberd M. (2007), Conflicts of interest and media pluralism in Italian broadcasting, In «West European Politics», 30: 4, 881-992;
Carlo Magnani, “Pluralismo, informazione e radiotelevisione," Editoriale Scientifica, 2014.</t>
  </si>
  <si>
    <t xml:space="preserve">1. Interview with Mr. Keiichi Nakashima, an officer at Election Administration Section in the Ministry of Internal Affairs and Communications on November 19, 2014.
2. Interview with Ms. Akiko Hoshino, an officer at Tokyo Metropolitan Government Election Administration Commission on November 19, 2014.                         
3. Website of the Ministry of Internal Affairs, Broadcasting schedule of the proportional representation in the 2013 Upper House election;  http://www.soumu.go.jp/main_content/000237607.pdf 
4. Website of Makoto Iwasaki; http://min.mi-n.net/2014/02/blog-post_11.html
5. Public Offices Election Act; Article 150; 1950; http://law.e-gov.go.jp/htmldata/S25/S25HO100.html
</t>
  </si>
  <si>
    <t>•	Kenya media sign up to new election code, By Laban Wanambisi, Capital News, April 2nd 2012 - http://www.capitalfm.co.ke/news/2012/04/kenyan-media-sign-up-to-new-election-code/ 
•	The Coverage of The Presidential Aspirants By Kenyan Media Ahead of The March 4th 2013 General Elections, Report of the Media Council of Kenya -  http://www.google.com/url?sa=t&amp;rct=j&amp;q=&amp;esrc=s&amp;source=web&amp;cd=5&amp;ved=0CDYQFjAE&amp;url=http%3A%2F%2Fwww.mediacouncil.or.ke%2Fjdownloads%2FGeneral%2520Downloads%2Fcoverage_of_presidential_aspirants_by_kenyan_media_ahead_of_the_march_4_2013_general_election.pdf&amp;ei=KVbsU73KJqPY0QXSr4HADA&amp;usg=AFQjCNEZ9OKEZQJndcV5JIuabFva2xP_yQ 
•	Dr. C. F. Onyango, Executive Director, Centre for Multiparty Democracy in Kenya (CMD-K) – 31/07/2014
•	Felix Owuor Odhiambo, Country Director, Electoral Institute for Sustainability of Democracy in Africa (EISA) – 30/07/2014
•	Dr. Collins Odote, Governance Consultant and Law Lecture at the University of Nairobi – 01/08/2014</t>
  </si>
  <si>
    <t>"Presidential candidates clash on political reforms, N. Korean, foreign policy," by Lee Joon-seung, Yonhap News, December 5, 2012.
http://english.yonhapnews.co.kr/national/2012/12/05/13/0301000000AEN20121205000100315F.HTML
"The winner in the '60 seconds war' of election ads?" by Kim Ji-seon, Yonhap News TV, December 19, 2012. 
http://news.naver.com/main/read.nhn?mode=LSD&amp;mid=sec&amp;sid1=100&amp;oid=422&amp;aid=0000001218
Phone interview with Park In-sook, Saenuri Party lawmaker, September 10, 2014.
“Park Geun-hye 44.6 billion won, Moon Jae-in 47.9 billion won... ‘highest’ election expenses reimbursement applications,’” by Shin Seon-jong, January 9, 2013, Munhwa Ilbo. http://www.munhwa.com/news/view.html?no=2013010901070623334002</t>
  </si>
  <si>
    <t>Email interview with Journalist Asaad Thebian, August 30, 2014. Mr. Thebian covers elections and promotes certain candidates on Social Media and worked on the Civil Campaign for Electoral Reform.
Study: "Lebanese media between propaganda and incitement," Khaled al Izzi, 2011. http://www.ahewar.org/debat/show.art.asp?aid=%20275670
Introduction from "Métamorphose des figures du leadership au Liban. Champs et contrechamps des élections législatives de 2009" a book by Myriam Catusse, Karam Karam et Olfa Lamloum
http://books.openedition.org/ifpo/2572</t>
  </si>
  <si>
    <t>[Phone Interview] Sangwani Mwafulirwa, Director of Media and Public Relations, Malawi Electoral Commission, 24 July 2014
[Phone Interview] Hon. Lington Belekanyama, Director of Research, Malawi Congress Party, 24th July 2014
[News Artcle] MBC to Give Equal Coverage to All Political Parties by Malawi News Agency published by allafrica.com; http://allafrica.com/stories/201404080748.html, 8th April, 2014
Section 58, Presidential and Parliamentary Elections Act (1998); http://www.mec.org.mw/LinkClick.aspx?fileticket=EYRmv9D7DYk%3d&amp;tabid=178</t>
  </si>
  <si>
    <t>1.	Interview with Maria Chin Abdullah. Chairperson. Bersih 2.0. 2 August 2014.
2.	Interview with Ong Kian Ming, Member of Parliament, 5 August 2014
3.	Email interview with Kuek Ser Kuang Keng. Former journalist. Malaysiakini. 20 August 2014.
4.	Watching the Watchdog – Malaysian Media Coverage of GE13. University of Nottingham and Centre for Independent Journalism. 2013. http://www.scribd.com/collections/4297029/Watching-the-Watchdog-Media-M</t>
  </si>
  <si>
    <r>
      <t xml:space="preserve">- Dr. Alfredo Figueroa Fernandez
Former Electoral Counselor at the Federal Electoral Institute from 2008-2013
August 27, 2014
- Ernesto Núñez
Editor of the Reforma´s Supplement
Newspaper Reforma
August 19, 2014
- Justine Dupuy
Researcher
Fundar, Center for Analysis and Research
August 7, 2014
- Juicio de Inconformidad. Actor: Coalicion Moviemiento Progresista. Terceros: Coalicion Compromiso por Mexico. Autoridades Responsables: Consejo General del INE
(Disagreement Judgement. Actor: Coalition Progressive Movement. Third Actor Involved: Coalition Commitment for Mexico. Responsible Authorities: INE´s General Council)
Federal Electoral Tribunal
2012
http://www.ine.mx/documentos/proceso_2011-2012/documentos/SUP-JIN-359-2012.pdf
- Monitoreo de Espacios Noticiosos en Radio y Televisión Campaña Electoral para Presidente de la República 2011-2012
(Monitoring News Spaces in Radio and Television for the Presidential Electoral Campaign)
Universidad Nacional Autonoma de Mexico (National Autonomous University of Mexico)
July 30, 2014
- Peña Nieto, el candidato con más tiempo y mejor "valorado" en noticiarios
(Peña Nieto, the candidate with the most time and the best valued one in the news)
CNN Mexico
July 30, 2012 
http://mexico.cnn.com/nacional/2012/07/30/pena-nieto-el-candidato-con-mas-tiempo-y-mejor-valorado-en-noticiarios
- Mexico media scandal: Televisa´s alleged collusion with Peña Nieto
The Guardian
June 2012
http://www.theguardian.com/world/interactive/2012/jun/08/mexico-media-scandal-televisa-pena-nieto-claims
- Vicente Díaz: El uso de recursos públicos en campaña electoral es un delito
(Vicente Diaz: the use of public resources in electoral campaigns is a felony)
La Patilla
http://www.lapatilla.com/site/2012/07/03/vicente-diaz-el-uso-de-recursos-publicos-en-campana-electoral-es-un-delito/
- La campaña electoral mexicana, la más 'cuestionable' de la historia
(The Electoral Campaign in Mexico, the most questionable in History)
Efe Mexico
June 6, 2012
http://www.elmundo.es/america/2012/06/13/mexico/1339622595.html
</t>
    </r>
    <r>
      <rPr>
        <b/>
        <sz val="9.5"/>
        <rFont val="Calibri"/>
        <scheme val="minor"/>
      </rPr>
      <t>Reviewer's sources:</t>
    </r>
    <r>
      <rPr>
        <sz val="9.5"/>
        <rFont val="Calibri"/>
        <scheme val="minor"/>
      </rPr>
      <t xml:space="preserve">
-Molenaar, FF (2012). Mexico Elections 2012: A Study of the Regulation and Oversight of Political Parties’ Financial Resources. Washington D.C.: IFES. http://www.partylaw.leidenuniv.nl/publications/mexico-elections-2012-a-study-of-the-regulation-and-oversight-of-political-parties-financial-resource
-Resolución del Consejo General (IFE), Sesión Extraordinaria 16 de Agosto de 2012. http://www.ine.mx/archivos3/portal/historico/contenido/interiores/menuitem.110045b65b20f23517bed910d08600a0-id-70c394fed1839310VgnVCM1000000c68000aRCRD/ </t>
    </r>
  </si>
  <si>
    <t>1. Interview with Interview with Kayode Idowu, Independent National Electoral Commission, 17 October 2014, Abuja
2. Interview with Topsy Gimba, Presenter, Aso Radio, Abuja, 20 October 2014
3. Eze Onyekpere, Non-transparent spending, 2011; Centre for Social Justice and Friedich Ebert Stiftung, http://csj-ng.org/publications/political-finance-reforms/
4. Interview with Lai Mohammed, National Publicity Secretary, All Progressives Congress, APC, 16 October 2014</t>
  </si>
  <si>
    <t>No such law exists.
Reviewer's sources:
‘PEMRA suspends Geo TV’s licence for 15 days, imposes Rs10 million fine’, Express Tribune, 6 June 2014. http://tribune.com.pk/story/718288/pemra-suspends-geo-tvs-licence-for-15-days-imposes-rs10-million-fine/</t>
  </si>
  <si>
    <t>1.   “Primer Informe de Observacion Electoral, 13 de Enero 2014” / First Election Observation Report, 13 January 2014. Mesa Integral de Observación (an alliance of civil society organizations conducting election observation and media monitoring). Available at: http://justiciaypazpanama.org/mesa-integral/informes/
2.  Phone Interview with Mr. Carlos Gasnell, Vice President of Transparency International Panama, 17 July 2014 
3.  Phone Interview with Mr. Richard Kilborn, National Financial Secretary of the People's Party ("Partído Popular"), 18 July 2014
4.  Electoral Tribunal - Official Website, Announcement on free broadcast time distribution to political parties and independent candidates: "Para divulgar sus propuestas electorales los partidos políticos tendrán espacio gratuito en SERTV", published on 26 December 2013. Available at: http://www.tribunal-electoral.gob.pa/html/index.php?id=126&amp;tx_ttnews%5Bpointer%5D=21&amp;tx_ttnews%5Btt_news%5D=1601&amp;tx_ttnews%5BbackPid%5D=49&amp;cHash=a44973b04c176f7a79c0af9dd440dacc
5.  “Pacto Etico Electoral 2014” / Electoral Ethical Pact 2014, signed by political parties, civil society, the media and electoral authorities. Available at: http://www.tribunal-electoral.gob.pa/html/index.php?id=922</t>
  </si>
  <si>
    <t>Ricardo Canese, Parlamentarian for Mercosur, Frente Guasu Headquarters, July 15, 2014, Asunción / In person interview
Carmen Romero, Director at FONACIDE, Secretaria Técnica de Planificación Headquarters, July 14, 2014, Asunción / In person interview
“Publicidad de partidos políticos en los medios“. Dirección General de Comunicación Estratégica. April 3, 2013.http://compartiendoinformaciones-sicom.blogspot.com/2013/04/publicidad-de-partidos-politicos-en-los.html</t>
  </si>
  <si>
    <t>1. [Interview] Diana Chavez, Researcher, Asociación Civil Transparencia, July 22, 2014
2. [news article] ONPE sorteó orden de la franja electoral (ONPE raffled positions in the free slot time), Peru21, February 18, 2011. 
http://peru21.pe/noticia/715632/onpe-sorteo-orden-franja-electoral
3. [other] Resolución Jefatural N° 049-2011-J/ONPE Plan de Medios Franja Electoral (Media Plan - political campaign slot time)
http://www.web.onpe.gob.pe/modResoluciones/descargas/RJ-049-2011.pdf
Elecciones Generales y Parlamento Andino 2011, ONPE, December 2011 (Final Report of National Elections 2011), page 95 and 96.
http://www.web.onpe.gob.pe/modEscaparate/downloads/rpc-4-web_05102012.pdf</t>
  </si>
  <si>
    <t xml:space="preserve">Christian Robert S. Lim, Commissioner, Commission on Elections, interview conducted July 28, 2014.
Raul A. Daza, General Counsel, Liberal Party, interview answers received via email Aug. 26, 2014. 
Comelec: Premature campaigning not an offense, excluded from expense limits, Marc Jayson Cayabyab, GMA News, Jan. 17, 2013, http://www.gmanetwork.com/news/story/290757/news/nation/comelec-premature-campaigning-not-an-offense-excluded-from-expense-limits
THE ‘AIR WAR’ FOR VOTES IN MAY 2013: Without SC TRO, 9 Senate bets, Buhay liable for breaching TV ads airtime cap, Che de los Reyes, Philippine Center for Investigative Journalism, JUNE 13, 2013, http://pcij.org/stories/without-sc-tro-9-senate-bets-buhay-liable-for-breaching-tv-ads-airtime-cap/
Expense reports of Senate bets do not match sums of pol ads, Karol Ilagan, Philippine Center for Investigative Journalism, July 17, 2013, http://pcij.org/stories/expense-reports-of-senate-bets-do-not-match-sums-of-pol-ads/
Pre-campaign ad blast, Che de los Reyes, Philippine Center for Investigative Journalism, June 13, 2013, http://pcij.org/stories/pre-campaign-ad-blast/
17 Senate bets, parties splurge P446M on ‘pre-campaign ads’, Karol Ilagan, Philippine Center for Investigative Journalism, July 18, 2013, http://pcij.org/stories/17-senate-bets-parties-splurge-p446m-on-pre-campaign-ads/
Pre-campaign ads unfair, says senatorial bet, Kathlyn de la Cruz, ABS-CBNNews.com, Dec. 15, 2012, http://www.abs-cbnnews.com/-depth/12/15/12/pre-campaign-ads-unfair-says-senatorial-bet
THE FAIR ELECTIONS ACT (REPUBLIC ACT NO. 9006), Feb. 12, 2001, Sections 11 and 
http://www.comelec.gov.ph/?r=References/RelatedLaws/ElectionLaws/OtherElectionLaws/RA9006
Said law can also be found on this link:
http://www.lawphil.net/statutes/repacts/ra2001/ra_9006_2001.html
Reviewer's sources:
Mimi Banayat, Media Staff, Akbayan-Party-list, Written interview conducted October 22, 2014. </t>
  </si>
  <si>
    <t xml:space="preserve">Łukasz Pawełek, treasurer of Civic Platform party (main governing party), face-to-face interview (05 Aug 2014)
Katarzyna Bernadetta Olszewska, Member of the National Executive Committee of the Democratic Left Alliance (opposition party), e-mail interview (25 Aug 2014)
Izabela Wojciechowska, Press Office of The National Broadcasting Council, e-mail interview (20 Aug 2014)
KRRiT regulation of 12 July 2011 on the time and time-allocation outline intended for the distribution of free election broadcasts, the procedure regarding time allocation, the area of registration as well as the means of preparation and broadcasting of election broadcasts on public radio and television channels (Journal of Laws No. 154, item 915, as amended). 
http://www.krrit.gov.pl/Data/Files/_public/Portals/0/regulacje-prawne/polska/kampania-wyborcza/rozporzadzenie-krrit-w-sprawie-czasu.pdf 
Rules of distribution of free election broadcasts during the election campaign to the Sejm and Senate in 2011 in Polish Television nationwide channels
http://www.tvp.pl/publicystyka/polityka/wybory-2011/nieodplatne-audycje-wyborcze/informacja-dla-komitetow-wyborczych-ws-rozpowszechniania-nieodplatnych-audycji-wyborczych/5252546
Ruszyły bezpłatne audycje wyborcze, 24.09.2011, TVP (Polish public television) website http://www.tvp.info/5308467/informacje/polska/ruszyly-bezplatne-audycje-wyborcze/ 
Article refers to information about ECs entitled for free broadcast in parliamentary election campaign in 2011.
Information about expenditures and use of air-time for elections paid advertisements during parliamentary election in 2011, National Broadcasting Office, 2011. p 19
http://www.krrit.gov.pl/Data/Files/_public/Portals/0/kontrola/wybory/2011_wybory_parlamentarne.pdf </t>
  </si>
  <si>
    <t>Interviews: 
1. Emilia Sercan, senior editor, cursdeguvernare.ro, 28 July 2014.
2. Tiberiu Farcas, editor, clujulcultural.ro, 28 July 2014. 
3. Mihail Chiru, research fellow, Median Research Center, 24 July 2014. 
4. Dan Darabont, member in the executive committee, Social Democratic Party, 25 July 2014.
5. Anonymous, local leader, Liberal Democratic Party, 25 July 2014.
Secondary sources:
Ziare.com, Two candidates in presidential elections gained access to free time through the decision of the Constitutional Court, 4 Nov. 2009, http://www.ziare.com/alegeri/alegeri-prezidentiale-2009/doi-candidati-la-presedintie-au-obtinut-timpi-de-antena-prin-decizia-ccr-941461
The names of anonymous sources are known to Global Integrity and Global Integrity has agreed not to disclose them. 
Reviewer's sources:
Interview with Alexandra Iancu, Lecturer of Comparative Politics, University of Bucharest, 18-19 September 2014.
OCSE (2013), Romania, Parliamentary Elections, 9 December 2012: Final Report, available at: http://www.osce.org/odihr/98757</t>
  </si>
  <si>
    <t xml:space="preserve">“Pretenzii – cherez sud”, an article by Vitali Petrov, Rossiskaya Gazeta daily, May 26, 2011, available at http://www.rg.ru/2011/05/26/pretenzii.html
“Sverdlovskim ministram razdali predvybornye zadaniya”, an article by Mariya Plyusnina, Kommersant daily, September 20, 2011, available at http://www.kommersant.ru/doc/1777092
“Vremya sobirat’ praimy”, an article by Konstantin Novikov, Rossiskaya Gazeta daily, November 01, 2011, available at http://www.rg.ru/2011/10/31/efir-site.html
“Zhalobnaya imitatsiya”, an article by Anastasiya Kornya, Vedomosti daily, November 17, 2013, available at http://www.vedomosti.ru/politics/news/1423894/zhalobnaya_imitaciya
“Churov reshil sam”, an article by Anastasiya Kornya and Nataliya Kostenko, Vedomosti daily, November 28, 2013, available at http://www.vedomosti.ru/politics/news/1436303/churov_reshil_sam
“Electoral Mutiny in TV Ad Ban”, an article by Alexey Eremenko, the Moscow Times daily, 29 November 2011, available at http://www.themoscowtimes.com/news/article/electoral-mutiny-in-tv-ad-ban/448802.html
“Tsenzura – delo dobrovolnoe”, an article Ekaterina Vinokurova, Gazeta information portal, December 02, 2011, available at http://www.gazeta.ru/politics/elections2011/2011/11/28_a_3850322.shtml
“Probe Finds Violations But Little Vote-Rigging”, an article by Natalya Krainova, the Moscow Times daily, 22 December 2011, available at http://www.themoscowtimes.com/news/article/probe-finds-violations-but-little-vote-rigging/450289.html
“Vladimira Putina trebuyu otpravit’ v otpusk”, an article by Alezander Zhuravlev, Kommersant daily, January 11, 2012, available at http://www.kommersant.ru/doc/1848837
“Stat’i Vladimira Putina sverili s bukvoi zakona”, an article by Nataliya Korchenkova, Kommersant daily, January 31, 2012, available at http://www.kommersant.ru/doc/1861920
“Elections Commission Says Putin Articles Were Informational, Not Campaigning”, editorial, the Moscow Times daily, 01 February 2012, available at http://www.themoscowtimes.com/news/article/elections-commission-says-putin-articles-were-informational-not-campaigning/452066.html
“Presidential Candidates to Be Given Equal, Free TV Time”, editorial, the Moscow Times daily, 03 February 2012, available at http://www.themoscowtimes.com/news/article/presidential-candidates-to-be-given-equal-free-tv-time/452239.html
“Spravedlivoi Rossii ne dodali efira”, an article by Sergei Goryashko, Kommersant daily, August 15, 2012, available at http://www.kommersant.ru/doc/2001993
Golos Assotiation website, data on access to air time violations at Presidential 2012 election, available at http://www.kartanarusheniy.org/2012-03-04/s/2259360849
Golos Assotiation website, data on access to air time violations at State Duma 2011 election, available at http://www.kartanarusheniy.org/2011-12-04/s/2259360849
Central Election Commission website, data on air time to political parties at legislative election 2011, available at http://www.cikrf.ru/banners/duma_2011/info/index.html
Central Election Commission website, data on air time to individual candidates at presidential election 2012, available at http://www.cikrf.ru/banners/prezident_2012/info/index.html
Dr Juli Nisnevich, «Electoral corruption in Russia. Political and legal review of federal electoral campaigns», Moscow, Liberal Mission publishing house, 2014, part. III, available at http://publications.hse.ru/books/127803474
Dr Oxana Morozova, Associate professor of public administration of Ryazan State University, specialist on political funding, phone interview, August 19, 2014
A representative of Communist party of Russian Federation, the Moscow city regional branch on the condition of anonymity, interview, August 13, 2014 
A representative of Just Russia political party, the Moscow oblast regional branch on the condition of anonymity, interview, August 15, 2014
Dr Alexander Kynev, political analyst, the head of Regional Programs at the Foundation for Information Policy Development, Moscow, phone interview, August 22, 2014
"RUSSIAN FEDERATION ELECTIONS TO THE STATE DUMA. 4 December 2011. OSCE/ODIHR Election Observation Mission Final Report". 12 January 2012. http://www.osce.org/odihr/86959?download=true
"International Elections Observation. Russian Federation, Presidential Election – 4 March 2012. STATEMENT OF PRELIMINARY FINDINGS AND CONCLUSIONS" 5 March 2012. http://www.osce.org/odihr/88667?download=true.
The names of anonymous sources are known to Global Integrity and Global Integrity has agreed not to disclose them. </t>
  </si>
  <si>
    <t>Source 1: Patrick Bigabo, political expert, interviewed on 29 July 2014, Ruhengeri, Northern Province.
Source 2: Arthur Asiimwe, Head  of Rwanda Broadcasting Agency, interviewed 28 July 2014, Kigali.
Source 3: "Mixed Reactions on MHC Report," New Times, 2010. 
http://www.newtimes.co.rw/news/views/article_print.php?i=15119&amp;a=9830.
Source 4: Report by the Media High Council on Election Coverage. www.mhc.gov.rw.
Source 5: MHC Preliminary Report on Public Media Airtime and Space Allocation to Candidates in September 2011 Senatorial Elections in Rwanda.
http://mhc.gov.rw/fileadmin/templates/PdfDocuments/Reports_and_Publications/Reports_on_Elections/MEDIA_COVERAGE_-_2011_SENARORIAL_ELECTIONS.pdf</t>
  </si>
  <si>
    <t>"Report of the Radio Broadcasting Agency on monitoring broadcasters during the 2014 pre-election campaign " March 2014
http://www.rra.org.rs/uploads/useruploads/izvestaji-o-nadzoru/IZBORI-presek-29-01-28-02.pdf
"Main findings in TV stations monitoring during the election campaign", March 2014, BIRODI http://www.birodi.rs/predstavljeni-glavni-nalazi-monitoringa-medija-tokom-predizbornog-perioda/
"Early Parliamentary Elections 16 March 2014 OSCE/ODIHR Limited Election Observation Mission
Final Report", OSCE/ODIHR website, May 2014, http://www.osce.org/odihr/elections/serbia/118968?download=true
Interview with Zoran Gavrilovic, Director of Anti-corruption Program in BIRODI, August 8 2014 in BIRODI offices
Phone interview with Zoran Stanojevic, Journalist in Radio Television Serbia (Public Broadcasting Corporation of Serbia), August 11, 2014
Interview with Dragan Lukic, Executive Director of Radio Broadcasting Agency, August 14, 2014, RBA office
Interview with Mario Brudar, Deputy Head of Unit for Media Monitoring and Analysis of Radio Broadcasting Agency, August 14, 2014, RBA office</t>
  </si>
  <si>
    <t>Interview with anonymous professor, University of Maribor, via phone, September 9, 2014
Interview with anonymous professor, University of Ljubjana, via phone, August 15, 2014
Interview with Peter Jančič, journalist of Delo daily newspaper, in person, September 9, 2014 
No author, "Nezadovoljni z volilno zakonodajo" ("Dissatisfaction with Electoral Law"), Delo Newspaper, November 11, 2011, (unavailable without subscription)
Klara Škrinjar, "Si bo RTV premislila?" ("Will RTV change its mind?"), Delo Newspaper, November 17, 2013 (unavailable without subscription)
No author, "Zunajparlamentarne stranke: Bili smo zapostavljeni" ("Extra-Parliamentary Parties: We Have Been Neglecte."), Delo Newspaper, December 5, 2013 (unavailable online).
Rules of the RTV SLO for election campaign in 2014; chapters II-III
https://www.rtvslo.si/files/novice_zavoda/pravila_-_drzavni_zbor-2014.pdf
Rules of the RTV SLO for Presidential elections in 2012
https://www.rtvslo.si/files/novice_zavoda/pravila_-_volitve_predsednika_rs_2012.pdf
The names of anonymous sources are known to Global Integrity and Global Integrity has agreed not to disclose them. 
Reviewer's sources:
Danes je nov dan (an NGO) published an open letter to the national television regarding an unequal representation of parties, June 2014: http://danesjenovdan.si/zgresena-tarca/</t>
  </si>
  <si>
    <t xml:space="preserve">Face to face discussion with Chief Electoral Officer, August 2014.  
Philip Manakako, Research &amp; Communication Officer, ALAC, Transparency Solomon Islands, August 2014.
The names of anonymous sources are known to Global Integrity and Global Integrity has agreed not to disclose them. 
</t>
  </si>
  <si>
    <t>Interview with Mr Wellington Radu, head of research: MMA, 26 September 2015. 
Karabo Rajuili - My Vote Counts ‘A Detective Story: following the money to understand the influence of secret political party funding on the 2014 elections’ in South Africa Election Updates: Issue Seven 2014, Electoral Institute for Sustainable Democracy in Africa (EISA). Available at http://www.electionupdate.org.za/2014eu7editorial.htm (accessed 25 August 2014) 
See http://elections2014.mediamonitoringafrica.org/ (accessed 24 September 2014); and http://www.mediamonitoringafrica.org/images/uploads/Reporting_Elections_A_Good_Story_to_Tell.pdf (accessed 26 Sept 2014). 
‘DA calls for ICASA inquiry into SABC’ April 2014. Available at http://www.da.org.za/2014/04/da-calls-for-icasa-inquiry-into-sabcs-election-news-bias/ (accessed 17 Sept 2014); ‘DA launches new election ad, EFF marches over SABC 'ban'’ Mail &amp; Guardian 28 April 2014, available at http://mg.co.za/article/2014-04-28-da-launches-new-election-ad-eff-marches-over-sabc-ban (accessed 17 Sept 2014); and ‘DA puts social media strategy in overdrive ahead of elections’ Business Day Live 8 April 2014, available at http://www.bdlive.co.za/national/politics/2014/04/08/da-puts-social-media-strategy-in-overdrive-ahead-of-elections (accessed 21 Sept 2014).
‘DA won’t withdraw court action despite Icasa decision to hear SABC advert dispute’ City Press 15 April 2014, available at http://www.citypress.co.za/politics/da-wont-withdraw-court-action-despite-icasa-decision-hear-sabc-advert-dispute/ (accessed 17 Sept 2014).  
‘Icasa buckles under DA pressure’ Polity 15 April 2014, available at http://www.polity.org.za/article/icasa-buckles-under-da-pressure-2014-04-15 (accessed 17 Sept 2014).
‘Banning elections ads undermines free speech’ Jane Duncan TheMediaOnline 5 May 2014. Available at http://themediaonline.co.za/2014/05/banning-elections-ads-undermines-free-speech/ (accessed 1 November 2014).
‘DA launches new election ad, EFF marches over SABC 'ban'’ Mail &amp; Guardian 28 April 2014, available at http://mg.co.za/article/2014-04-28-da-launches-new-election-ad-eff-marches-over-sabc-ban (accessed 17 Sept 2014); and ‘EFF to march to SABC over election ad’ Media24 28 April 2014, available at http://www.news24.com/elections/news/eff-to-march-to-sabc-over-election-ad-20140428 (accessed 17 Sept 2014).
Questionnaire completed by Mr Jonathan Moakes, CEO: Democratic Alliance (DA) 9 Oct 2014.
Reviewer's Sources:
Regulations on party election broadcasts, political advertisements, the equitable treatment of political parties by broadcasting licencees and related matters, Government Gazette, No. 37350.
Loyiso Sidimba, Treat parties fairly, broadcastrs warned, IOL News, 16 Mach 2014, http://www.iol.co.za/news/politics/treat-parties-fairly-broadcasters-warned-1.1661965#.VGSAQleUeaI [accessed at 13 November 2014].
Jane Duncan, 'The media and the elections: Competition without diversity', in Collette Schulz-Herzenberg and Roger Southall (eds), Election 2014: The Campaigns, Results and Future Prospects. Jacana media, 2014.</t>
  </si>
  <si>
    <t>Program for Protection of Public Resources, ELECTORAL INTEGRITY, A review of the abuse of state resources and selected integrity issues during 2010 elections in Sri Lanka, Transparency International Sri Lanka, 2010, pages21-22 http://www.tisrilanka.org/pub/reports/PPPR_BOOK.pdf
Centre for Monitoring Election Violence, Final Report on Election Related Violence, Parliamentary Election 2010, Centre for Policy Alternatives, October 2010, page 04. http://cmev.wordpress.com/2010/12/14/final-report-on-election-related-violence-and-malpractices-parliamentary-election-2010/
Centre for Monitoring Election Violence, Final Report on Election Related Violence, Presidential Election 2010, Centre for Policy Alternatives, page 1 . http://cmev.wordpress.com/2010/07/26/final-report-on-election-related-violence-and-malpractices-presidential-election-2010/
Program for Protection of Public Resources, Interim Report- Electronic Media Monitoring, Transparency International Sri Lanka, January 22,2010, http://www.tisrilanka.org/?p=3225
Mr. Rohana Hettiarachchi, Executive Director, People's Action for Free and Fair Elections (PAFFREL).  Interviewed on 5th September, 2014.  
Mr. D.E.W. Gunasekara, Senior Minister of Human Resources, Secretary of Sri Lanka Communist Party, Former Chairman of Sri Lanka Rupavahini Corporation. Interviewed on 27th September, 2014.
 Sunday Observer, Sarath K ridicules Sarath F's loose talk, The Associated News Papers Ceylon Ltd, January 10, 2010, http://www.sundayobserver.lk/2010/01/10/pol05.asp
W.A.Sunil, Sri Lankan election: Widespread campaign violence, the International Committee of the Fourth International (ICFI), January 18, 2010, https://www.wsws.org/en/articles/2010/01/slel-j18.html
Reviewer's sources:
Final Report on Election Related Violence, Presidential Election, January 2010, Centre for Monitoring Election Violence (CMEV), 2010, available at http://cmev.files.wordpress.com/2010/07/presidential-election-2010-final-report.pdf
Final Report on Election Related Violence, Parliamentary Election, April 2010, Centre for Monitoring Election Violence (CMEV), 2010, available at: http://cmev.files.wordpress.com/2010/12/final-report-on-election-violence-and-malpracticesenglish-ge-2010.pdf</t>
  </si>
  <si>
    <t>-  Interview with Birgitta Nygren, Board Member, Transparency International Sweden, 23rd July 2014
- Interview with Olof Petersson, emeritus professor in political science at Uppsala University and former lead researcher at the Centre for Business and Policy Studies (SNS), 24th July 2014
-  Interview with Rebecca Parman, lawyer at the Department of Oversight, Swedish Broadcasting Authority (myndigheten för radio och tv), 25th July 2014
- Interview with Peter Esaiasson, professor in political science at the University of Gothenburg, 23rd July 2014
- Interview with Malin Häger, Communications and Marketing at TV4, 24th July 2014
- Kristoffer Törnmalm, 16th March 2014, ‘Mycekt SD-reklam att vänta’ [Much SD advertisement waiting] in Dagens Nyheter, http://www.dn.se/valet-2014/mycket-sd-reklam-att-vanta/
- Axel Andén, 8th June 2010, ‘TV4 har specifika regler för politisk reklam’ [TV4 has specific rules for political advertisement] in Medie världen, http://www.medievarlden.se/nyheter/2010/06/tv4-har-specifika-regler-for-politisk-reklam
- Mats J Larsson and Jenny Kallin, 28th August 2010, ‘TV4 stoppar SDs reklamfilm’ [TV€ stops Sweden Democrats’ advertisement] in Dagens Nyheter, http://www.dn.se/nyheter/valet-2010/tv4-stoppar-sds-reklamfilm/</t>
  </si>
  <si>
    <t>The Nation, "EC to probe Pheu Thai candidates' TV shows", March 14, 214, http://www.nationmultimedia.com/politics/EC-to-probe-Pheu-Thai-candidates-TV-shows-30229192.html
Email correspondence with the Election Commission of Thailand via Chintana Srinukoon, PR Manager, September 4, 2014
Phone Interview with Dr Laddawan Tantivitayapitak, former expert at the Election Commission of Thailand, August 15, 2014</t>
  </si>
  <si>
    <t>Interview:  Dr. Bishnu Ragoonath, Political Scientist and Head of the Department of Political Science, Faculty of Social Sciences, University of the West Indies St. Augustine Campus conducted on 15th August, 2014.
Interview:  Ronald Ramcharan, Treasurer, Trinidad and Tobago Transparency Institute, conducted on 28th August, 2014.
Representation of the People Act, 1967 (last amended in 2000),
http://rgd.legalaffairs.gov.tt/laws2/alphabetical_list/lawspdfs/2.01.pdf
Telecommunications Act 2001 Article 21
https://tatt.org.tt/Portals/0/documents/Telecommunications%20Act.pdf 
CONCESSION FOR THE OPERATION OF A PUBLIC TELECOMMUNICATIONS NETWORK AND/OR 
PROVISION OF PUBLIC TELECOMMUNICATIONS AND/OR BROADCASTING SERVICES 2007 Article D30
https://tatt.org.tt/Portals/0/Generic%20Concession%20Document.pdf</t>
  </si>
  <si>
    <t>Interview with Erol Tuncer, Chairman, TESAV, Ankara, August 8, 2014.
Interview with Oya Çetinkaya, Chairman, Şeffaflık Derneği (TI Turkey Chapter), İstanbul, August 14, 2014.
Interview with Nahit Yüksel, Senior Expert, Directorate of Budget Control, Ministry of Finance, Ankara, August 8, 2014.
Interview with Bülent Tarhan, Senior Inspector/Consultant, Prime Ministry Inspection Board/TEPAV, Ankara, September 23, 2014.
Interview with Şehriban Oğhan, journalist, Hürriyet daily newspaper, İstanbul, September 23, 2014.
Interview with Bekir Ağırdır, General Director of KONDA Survey Company, İstanbul, September 23, 2014.
European Court of Human Rights, AFFAIRE ORAN c. TURQUIE (Requêtes nos 28881/07 et 37920/07), Strasbourg, 15 April 2014, http://hudoc.echr.coe.int/sites/eng/pages/search.aspx#{"itemid":["001-142188"]}
Siyasi partilerin Seçim Dönemi Reklam Analizi 2011 (Analysis of Air Time by Political parties During Campaign Period 2011), 20 June 2011, http://reklamalemi.tumblr.com/post/6716132074/siyasi-partilerin-secim-donemi-reklam-analizi
"YSK'dan 11 kanala ceza" (Supreme Board of Election fines 11 tv channels), Hürriyet daily newspaper, 12 May 2011, http://hurarsiv.hurriyet.com.tr/goster/haber.aspx?id=17766629&amp;tarih=2011-05-12
"RTÜK “İhlal var” dedi raporu YSK’ya gönderdi (Supreme Council of Radio and Television finds violations and sends the Report to Supreme Board of Election)," Hürriyet dialy newspaper, 13 March 2014, http://www.hurriyet.com.tr/gundem/25995306.asp
"YSK'dan kanallara ceza yağdı" (Supreme Board of Election fines tv channels), Cumhuriyet daily newspaper, 16 April 2014,  http://www.cumhuriyet.com.tr/haber/turkiye/61389/YSK_dan_kanallara_ceza_yagdi.html
"YSK'dan televizyonlara seçim cezası" (Supreme Board of Elections fines televisions for election violations), 20 August 2014, http://ilerihaber.org/yskdan-televizyonlara-secim-cezasi/627/
OSCE/ODIHR Limited Election Observation Mission, Republic of Turkey Presidential Election, 10 August 2014 Final Report, Warsaw 18 November 2014, http://www.osce.org/odihr/elections/turkey/126851?download=true
Reviewer's sources:
“RTÜK: Başbakan ile Diğer Adaylar Eşit Olabilir mi?” (RTUK: Can Prime Minister and the Other Candidates be Equal?), bianet news site, 12 July 2014, http://www.bianet.org/biamag/medya/157163-rtuk-basbakan-ile-diger-adaylar-esit-olabilir-mi
“Demirtaş’ta İmalı TRT Sitemi” [Demirtas’s Implicit TRT Reproach], Milliyet daily newspaper, 4 August 2014, 
http://www.milliyet.com.tr/Milliyet-Tv/nevidyo/video-izle/Demirtas-ta-imali-TRT-sitemi-QAEqmqzZx4ZF.html</t>
  </si>
  <si>
    <t xml:space="preserve">Dr Jacob Rowbottom, Associate Professor at the Faculty of Law at the University of Oxford, Oxford, July 23, 2014, phone. 
Ric Bailey, Chief Advisor at the BBC and Chair of the Broadcasters Liaison Group, August 18, 2014, email.
BBC, BBC’s Criteria for the Allocation of PPBs
http://www.bbc.co.uk/bbctrust/assets/files/pdf/consult/ppb/ppb_criteria.pdf 
BBC, Party Election Broadcasts - General Election 2010
http://news.bbc.co.uk/1/hi/uk_politics/election_2010/parties_and_issues/8593869.stm
General election 2010: BBC faces protest over BNP broadcast, The Telegraph, April 26, 2010.
http://www.telegraph.co.uk/news/election-2010/7634925/General-Election-2010-BBC-faces-protests-over-BNP-broadcast.html
Party Political Broadcasts, House of Commons Library, Standard notes SN03354, 2013. 
http://www.parliament.uk/business/publications/research/briefing-papers/SN03354/party-political-broadcasts 
Broadcasters’ Liaison Group, Qualification criteria- party election broadcasts. 
http://www.broadcastersliaisongroup.org.uk/criteria.html </t>
  </si>
  <si>
    <t>1.  Code of Federal Regulations, title 47, §315. Available at: http://transition.fcc.gov/mb/policy/political/candrule.htm
2.  "FCC: No More Equal Time Requirements for Political Campaign Supporters Over Our Public Airwaves", by Sue Wilson, HUFFINGTON POST, 15 May 2014. Available at: http://www.huffingtonpost.com/sue-wilson/fcc-no-more-equal-time-re_b_5332812.html
3.  Phone Interview with Mr. Anthony Corrado, Ph.D., Specialist in Political Finance, Department of Government, Colby College, 8 October 2014.
4.  Museum of Broadcast Communications Official Website - Equal Time Rule. Available at: http://www.museum.tv/eotv/equaltimeru.htm 
Reviewer's sources:
David D. Oxenford,” Political Broadcasting: Answering Your Questions on the FCC’s Rules and Policies,” http://www.dwt.com/files/Uploads/Documents/Advisories/12-07_PoliticalBroadcasting(Guide).pdf</t>
  </si>
  <si>
    <t>Fabian Werner, Edition Director at Sudestada, and activist at CAinfo, 01st August, 2014, Montevideo, skypecall.
“Agreement reached for free space on TV”, Journal El País, April 2014, http://www.elpais.com.uy/informacion/acordaron-espacios-gratis-television.html
"Constanza and Tabaré will have the same space for TV", Journal La República, May 2014, http://www.republica.com.uy/constanza-y-tabare-por-tv/
Reviewer's sources:
Broadcasters Union release: "National Elections 2014: Assignment of space and no charge for spreading message with political parties parliamentary representation",  ANDEBU, Sept 24, 2014. http://www.andebu.org/employment-a-skills/184-elecciones-nacionales-2014.html</t>
  </si>
  <si>
    <t>Interview with Luis Manuel Salamanca. Political Science and Constitutional Law Professor. Expert on Electoral Politics and Electoral Law. Universidad Central de Venezuela. Former Director of the Institute for Political Studies (at the Law School of Central University of Venezuela). Author of books, chapters and essays on electoral campaign regulations. Former Alternate Member of the National Electoral Council and the Committee of Political Participation and Funding (from April 2006 to December 2009). Caracas: August 21, 2014. 
Interview with Carlos Subero. Journalist. Editor in Chief of Notiminuto.com (www.notiminuto.com) and former Research Journalist at El Universal, (hwww.eluniversal.com/) focused on research of political funding transparency.  Caracas: August 22, 2014. 
Publicidad electoral en Cadena Nacional: “Venezuela Bolivariana en Marcha” (video de 3 episodios).  Monitoreo ciudadano, Caracas, May 2,  2012. 
http://monitoreociudadano.org/yomonitoreo/2012/05/publicidad-electoral-en-cadena-nacional-venezuela-bolivariana-en-marcha-videos/:
Videos available from: 
http://youtu.be/nicv1Vfb5bU http://youtu.be/y0XgCS4lVkw http://youtu.be/0YgEq9yktBM http://youtu.be/YrkSGW5xWuk http://youtu.be/M3AVy5zDo6I
Celina Carquez “Lucena: No le compete al CNE regular las cadenas presidenciales.” El Nacional. Caracas. June 30, 2012.  http://redobservacionelectoral.info/nota/402
E. Gonzalez. “Rectora Hernández reitera que no le corresponde al CNE regular las cadenas presidenciales.” Venezolana de Televisión,  VTV. Caracas, July 17, 2012
http://190.9.128.170/index.php/voto2012/84967-rectora-hernandez-reitera-que-no-le-corresponde-al-cne-regular-las-cadenas-presidenciales</t>
  </si>
  <si>
    <t>According to the Electoral Code, the non-public funds above the threshold of 100,000 ALL (approximately 960 USD) shall be donated only through a special bank account of the electoral subject. The financial officer of the electoral subject shall declare the number of the bank account opened for this purpose no later than three days from the start of the electoral campaign. The bank account number for each electoral subject shall be published in the official website of the Central Elections Commission.  Cash donations below this threshold are permitted.</t>
  </si>
  <si>
    <t>Argentinian law does not ban cash contributions. In fact, these are explicitly allowed. Law 26.215 establishes in Article 44 bis:
 “Private financing. (…) Contributions from natural persons must be done through bank transfer, checks, cash, internet, or any means which allows the identification of the donor. Those contributions must be endorsed with the pertinent receipt. The final campaign report must inform the identification of people who donated or made or made contributions.“</t>
  </si>
  <si>
    <t>No such law exists. Cash donations are permitted.</t>
  </si>
  <si>
    <t>Political parties must not accept "donations from natural or legal persons, if this donation is in cash and larger than EUR 2,500" (USD 3,375), according to the federal law on the financing of political parties (article 6 (6), 7.). 
Similarly, a candidate, or natural persons or groups of people supporting a candidate, must not accept "donations from natural or legal persons, if this donation is in cash and larger than EUR 2,500" (USD 3,375), according to the law on the election of the federal president (article 24 (5), 7, as amended in 2012). 
In both laws, the respective provision has constitutional status and can only be amended with a 2/3 majority.</t>
  </si>
  <si>
    <t>The law does not explicitly regulate cash contributions.  
However, there is a general limit on contributions to political parties, as explained below.  No such limit on contributions to candidates exists, but Article 44AA of RPO 1972 stipulates that candidates report all contributions in excess of Tk 5000 (USD 65).
RPO 1972, Article 44AA
“[At the time of submitting the nomination paper, every contesting candidate shall submit to the Returning Officer,] a statement, in the prescribed form, of the probable sources of fund to meet his election expenses showing- 
(a) the sum to be provided by him from his own income and the sources of such income; 
(b) the sum to be borrowed, or received as voluntary contribution, from his relations and the sources of their income; 
(c) the sum to be borrowed, or received as voluntary contribution, from any other person; 
(d) the sum to received as voluntary contribution from any political party, organisation or association; 
(e) the sum to be received from any other source 96 [:
Provided that the provisions of sub-clauses (a) to (e) shall not apply to a case where the amount of such sum is not more than taka five thousand to be received as voluntary contribution or grant.]”
Moreover, Article 90F (1) of ‘The Representation of the People Order, 1972’ ( as modified up to 2013) states:
"Subject to the provision of clause (2), a registered political party shall be entitled to-
(a) receive donation or grants from any person, company, group of companies or non-government organization except the sources mentioned in clause (1) of Article 44CC :
Provided that such amount of donation or grants shall not exceed the following limits, in a calendar year-
(i) in the case of a person, Tk 1 million (USD 129,34)  to or property or service equivalent to it ;
(ii) in the case of a company or organization, Tk 5 Million (USD 64,674 ) or property or service equivalent to it ."</t>
  </si>
  <si>
    <t>No such law exists at this moment.
However, on January 1, 2015, article 16bis of the law regarding the limitation and the control of the electoral expenses for the federal Chambers elections, the financing and the open accounting of the political parties will be changed. From then onwards, this article will stipulate that "every contribution of 125 euro (160 US Dollar) or more should be electronically transferred by bank transfer, an ongoing payment order or a bank or credit card. The total amount of contributions in cash from one person cannot exceed 125 euro (160 US Dollar)." Thus, cash contributions (in general, so not only during the electoral campaign) will be restricted.</t>
  </si>
  <si>
    <t>Law 1983 on Political Parties (1999), Art. 25, IV and and also the Project Law of Political Parties and Political Organizations, Art. 50, 1 (a draft law that has yet to be passed), authorize personal donations and contributions without any other explanation.  
It is important to say that the project law was discussed for almost 2 years, but the government has decided not to promulgate it.  Further, current laws do not restrict cash contributions.</t>
  </si>
  <si>
    <t>The Law on Financing Political Parties states that the parties are obliged to make evidence and records of all contributions, including donations and membership fees, and to deposit them to the transactional account within 10 days of receiving the contribution. However, the Law does not clearly state that the cash contributions are banned.  According to article 18 of the same law, independent candidates are subject to the same restrictions as parties (or lack thereof).</t>
  </si>
  <si>
    <t>There is no ban on cash donations, though all contributions shall be made deposited in a designated bank account. Thus, cash deposits to candidates' or political parties' accounts are allowed. These cash donations shall be duly identified.
According to the Article 22 of the Elections Law, both parties and candidates have to open a specific bank account to record all the financial transactions effected during the campaign; donations of financial resources shall only be deposited in these accounts. According to the Article 23 of the same Law, transfers shall be done by means of: crossed and nominal checks or wire transfer; identified cash deposits; web donation via website maintained by the candidate, party or coalition, which may even allow the use of credit card.</t>
  </si>
  <si>
    <t>Both the 2013 and the 2014 laws state that any income or spending of a political party in relation to its electoral campaign that exceeds 1000 BGN (roughly 600 USD) needs to be executed with a bank transaction (2013 Electoral Law, Art. 154.4; 2014 Electoral Law, Art.170.1). 
In addition, when a donation exceeds 1000 BGN the National Audit Office investigates the amount donated in relation to the income of the person offering the donation. The audit is done for the period from the previous national election to the moment of the declaration (2013 Electoral Law, Art. 154.5; 2014 Electoral Law, Art.170.2)
However, the law does not have any specific guidelines for donations under the 1000 BGN benchmark. Hence, here is where cash donations can happen.</t>
  </si>
  <si>
    <t>Law 18.884 about transparency, limits and control of electoral expenses permits that all types of private donations to political parties and candidates can be paid as cash contributions up to a certain limit. 
I) Anonymous donations can be received “in money” (in Spanish: “en dinero”) up to 20 UF per donor (by 3rd of august 20 UF = CH$ 481.280 = US$ 840, considering an exchange rate of 573 CH$ per US$), and up to 20% of the fixed maximum of electoral expenses. These donations can be in cash. It should be mentioned that not even the Electoral Service knows the identity of the "anonymous donors", and has no way to make sure that these donations were paid effectively by the number of persons the parties or candidates declare. 
II) In Chile, parties and candidates can receive up to 10% of the fixed maximum of electoral expenses as “reserved donations”, that can be paid entirely in cash to the Electoral Service (in Spanish: donaciones reservados), with fixed maximum amounts per donation (see article 18 of law 19.884):
1) Direct donations to a Presidential Candidate = 1.500 UF =  CH$ 34.373.370 = US$ 59.988*
2) Direct donations to a Candidate for Senator =  800 UF = CH$ 18.332.464 = US$ 31.994*
3) Direct donations to a Candidate for Congressman (diputado) = 800 UF = CH$ 18.332.464 = US$ 31.994*
4) Direct donations to a Candidate for Mayor or for Regional Council = 600 UF = CH$ 13.749.348 = US$ 23.995*
5) Direct donations to a political party = 3.000 UF = $68.746.740 = US$ 119.977*
* = considering an exchange rate of 573 CH$ per US$.
These reserved donations can be paid by natural persons, by private enterprises or political parties to the Electoral Service (in cash or with documents), specifying to which candidate or party the amount should be redirected. The Electoral Service will fragment these donations and pay them once a week to the respective candidates or party. The maximum amount refers to donations made by “one person”. It should be mentioned, that there is no control whether a person is exceeding the limit, if he / she is using different private enterprises as vehicle, for example.
III) All other contributions made by natural persons, private enterprises or political parties to candidates or parties are seen as “private donations with public character” (article 20 of law 19.884). They can be realised as cash contribution, as well. The Electoral Service will publish the names of the donors, in its web site.</t>
  </si>
  <si>
    <t>In Colombia cash contributions are not banned for electoral campaigns financing.  The law 1475 of 2011 includes in article 20 as an approved source for campaign funding the contributions made in cash or in kind from private individuals or corporations.  This applies both for legislative and presidential elections. The limits for the cash contributions are equal to the in kind contributions and are defined within the maximum expenditure that each campaign is allowed to make.  For the legislative elections the 10% of the maximum expenditure is allowed by each private contributor, they can either be in cash or in kind.  For the presidential elections the limit is in 20% of the total of private contributions made by individuals either in cash or in kind.  
The cash contributions are managed through the opening of a specific bank account in which all the campaigns contributions have to be deposit.  In this sense the article 25 of the Law 1475 of 2011 indicates: “Cash resources will be received and managed through a single account that has to be opened by the campaign manager at a financial entity legally authorized”.  Likewise, the article 15 of the Law 996 of 2005 indicates for the presidential elections that: "The resources of the presidential campaigns will be received and managed through a single account opened exclusively for this purpose, it will work for receiving contributions and donations and also for the management of campaigns expenses and for the reception of the public replacement expenses for valid votes”.</t>
  </si>
  <si>
    <t xml:space="preserve">Chapter III of the Regulation on Political Parties states that cash contributions are not prohibited, but they must be registered in the financial books of the receiving party.  Article 79 states, "Natural persons will be able to donate, without limitation as to the amount, contributions, donations, or any other kind of support, in money or in kind, to political parties."  
By Article 93 of the Bylaws on Financing Political Parties, legal entities and foreigners are prohibited from making contributions of any kind, including cash.  However, individuals are permitted to make unlimited cash contributions.   
----
Peer reviewer comment: Agree.
The Bylaws on the Financing of Political Parties do not ban cash contributions. However, there are rules to have a detailed accounting and financial record of cashflows according to Article 89, on the requirements of Financial Statements.  
</t>
  </si>
  <si>
    <t>Law on Financing Political Activities and Electoral Promotion prescribes as mandatory for political parties and independent candidates to open an account to receive donations, and cash contributions  are thereby banned. Everything has to be paid directly to the account. Parties and candidates cannot collect cash and then deposit. [This is a general rule even for companies and small crafts where one needs a cashier with special software to be able to accept cash. This software is then connected via Internet to the tax office and each invoice has a unique number.] 
This is regulated by articles 13 and 14.
Article 13, Clause 1 reads:
"Candidates for president of the Republic of Croatia, candidates for majors of municipalities, mayors, county heads and mayor of the City of Zagreb, as well as candidates for associates of majors of municipalities, mayors and county heads who are elected from national minorities corpus, are obliged within 3 days from publication of valid electoral lists to publish at their websites, or at websites of political parties that nominated them as candidates or via media (for local elections in local media), estimated information about amount and source of finances they plan to spend for electoral promotion".
The Law, in same article, clause 2, then further explains what is meant with certain terms:
"Publication at the website from clause 2 of this article is a publication that lasts until electoral promotion ends."
Clause 3 of the same article also specifies that "finances that political parties, independent lists, or lists of group of voters and candidates plan to spend for their electoral promotion must be paid to a special account from the article 14 of this Law".
The article 14 of this Law regulates the way political parties and independent candidates can finance their electoral promotion from donations. The title of the section and article of the Law is "Financing from donations - Special account -". This article, clause 2, reads:
"Donations for financing expenses of electoral promotion for candidates proposed by political parties at elections for Croatian Parliament, for elections for members of the European Parliament, for elections for members of representative bodies of local and regional self-governing entities, are paid to special account of political party, which is political party obliged to open for financing expenses of electoral promotion for each elections at which they participate in."
Clause 2 regulates possibilities for accepting donations when several political parties merge:
"When two or more political parties propose a joint list, donations for financing expenses of the electoral promotion are paid to a special account, which is for financing political promotion obliged to open one of political parties that proposed a joint list, which is regulated with mutual agreement of political parties and has to be delivered to the State Electoral Committee."
The same applies for independent lists where the same Law in next clause (clause 3) states that "donations for financing electoral promotion of independent list or list of the group of voters and candidates are to be paid to a special account of the convener of the independent list, or convener of the list of group of voters, or candidates from clause 4 of this article."
In line with that, clause 4 defines who is obliged to open an account:
"Special account from clause 3 of this article is mandatory for:
- candidates for president of the Republic of Croatia regardless if they are nominated for election by political parties or voters,
- conveners of lists of groups of voters at elections for members of the European Parliament,
- candidates for municipality majors, mayors, county heads and mayor of the City of Zagreb, as well as candidates for associate of municipality majors, mayors and county heads elected from national minorities corpus, regardless if they are nominated for elections by political party or voters,
- conveners of independent lists, or lists of groups of voters at elections for representatives for Croatian Parliament and candidates for representatives of national minorities nominated by voters and national minority associations,
- conveners of lists of groups of voters at elections for members of representative bodies of local and regional entities."
According to the clause 5 of the same article, the account must be opened "on the date when candidacy is offered the latest, and the earliest one year before deadline estimated as the day of elections, and this date should be calculated based on the date when the last elections were held unless the law prescribes exact date when the elections will be held".
Clause 6 goes even further by saying:
"Donations in money for financing electoral promotion can be collected exclusively at accounts prescribed in clauses 1, 2 and 3 from this article."
The following clauses define that accounts used for financing political promotion cannot be used for other purposes and obliges bank to inform the State Electoral Committee when someone opens this type of account, and to disclose information to the State Electoral Committee if requested. 
Finally, article 22 of the same Law in clause 3 specifically states: "It is forbidden to give donations in cash or as products sent through third persons (mediators)."</t>
  </si>
  <si>
    <t>The Ecuadorian law does not include an explicit ban on cash contributions for political organization or candidates, and it does not exactly mandate that contributions be made through an official mechanism such as check or transfer through the banking system. Furthermore, in its art. 215 the Code of Democracy (COD) allows recognized political organizations to receive licit cash contributions during campaign period. This regulation applies to presidential as well as legislative electoral campaigns.
However, the law clearly states that, once the electoral campaign period begins, it is mandatory for political organizations to designate a financial manager (Art. 363, COD) and open a bank account within the national financial system, for each of the different lists presented (presidential ticket, and national and provincial members of the National Assembly). This account will be the only and exclusive way to manage campaign funds and must be different from the organization's regular bank account (Art. 225 and 361, COD). An exception is made for the legislative candidates that are running for the seats reserved to Ecuadorians living abroad. In their case, financial managers can open bank accounts in countries where foreign vote are cast (Art. 20 Rules for the oversight of electoral finance, propaganda and expenditure and its administrative trial).
The financial manager must keep accounts separately for each list he represents, although not necessarily for each candidate (Art. 17, Rules for the oversight of electoral finance, propaganda and expenditure and its administrative trial), and all contributions must be reported to and registered by the financial manager.
The Rules for the oversight of electoral finance, propaganda and expenditure and its administrative trial mandate that all cash contributions (and checks) must be deposited in that bank account no later than the next working day and that the deposit receipt must be attached to the accounting documentation presented to the oversight authority (Art. 23).
In the case of Ecuador there is not an explicit limit for cash contributions either. However, there is a limit on how much each natural person can contribute (cash, in-kind, or any type of contributions). The limit is 5% of the total expenditure authorized for each list/elected office. Contributions from candidates to their own campaign is also limited to 10% of the total expenditure authorized. The other two sources allowed for campaign resources are loans and rents obtained through goods owned by the party or the organization of promotional activities, so these would not directly be regarded as cash contributions and are registered as different categories on accounting records. 
There is, on the other hand, a specific limit to cash expenditures: according to art. 225 of the COD, expenditures superior to the equivalent of 100 dollars (USD) must be made through checks exclusively issued against the electoral campaign bank account.</t>
  </si>
  <si>
    <t>According to Organic Law of Georgia on Political Union of Citizens article 27 paragraph 4, contributions (donations) from the citizen (individuals) shall be admitted only via bank wire transfer and cannot be made in cash. Donations shall be made only by a commercial bank licensed in Georgia, from the account of contributor.
According to Article 26(prima) paragraphs 1 and 3 the Organic Law applies to individuals that have stated election goals. The individuals that have such goals and are also spending money for these goals, are considered individual candidates. Therefore, the limits apply to contributors of both - political parties and individual candidates. According to Election Code of Georgia article 55 Election Campaign funding transparency is governed by Organic Law of Georgia on Political Union of Citizens and applies to all electoral subjects, including independent candidate.</t>
  </si>
  <si>
    <t>Under the Political Parties Act, cash donations can be made up to a limit of Euro 1,000 (USD 1,350): 
"Donations of up to 1,000 euros may be made in cash. Party members who receive donations on behalf of their party shall immediately pass them on to an Executive Committee member who, under the party statutes, is responsible for the party’s financial matters. Donations shall be considered acquired by a party when an Executive Committee member responsible for the party’s financial matters or a full-time staff member of that party has obtained power of disposal over them; donations that are returned to the donor immediately after their receipt shall not be deemed as having been acquired by the party. "</t>
  </si>
  <si>
    <t>There is no banned on cash contributions to political parties in Ghana. Ghanaian citizens are permitted to make cash contributions to political party of choice. Section 23 (1) of Ghana's political party law (Act 574) specifically states "only a citizen may contribute in cash or in kind to the funds of  a political party. The current law is silent on individual candidates. The present law (Act 574) is the only provisions presently that regulates financing of political parties and independent candidates are regulated under the same law. In other words, there is no different law that is set out to regulate individual or independent candidates</t>
  </si>
  <si>
    <t>1. There are no laws prohibiting cash contributions to political parties and individual candidates. Section 29B of the RP Act permits political parties to accept any amount of contribution voluntarily offered to it by any person or company other than a government company. But no political party or candidate can accept any contribution from any foreign source. 
The relevant provision reads as follows:
"29B. Political parties entitled to accept contribution. —Subject to the provisions of the Companies Act, 1956 (1 of 1956), every political party may accept any amount of contribution voluntarily offered to it by any person or company other than a Government company:
Provided that no political party shall be eligible to accept any contribution from any foreign source defined under clause (e) of section 2 of the Foreign Contribution (Regulation) Act, 1976 (49 of 1976).
****"
2. Section 40(A)(3) of the Income Tax Act 1961 requires that any payment exceeding Rs. 20000 ($333) made by a business entity should be made by check/ demand draft. The relevant provisions states -
"(3) Where the assessee incurs any expenditure in respect of which a payment or aggregate of payments made to a person in a day, otherwise than by an account payee cheque drawn on a bank or account payee bank draft, exceeds twenty thousand rupees, no deduction shall be allowed in respect of such expenditure."
3. Section 80GGB and 80GGC of Income Tax Act 1961 also state that no deduction shail be allowed on the contributions made in cash by any person or company to a political party. 
4. Political parties are required to give receipts for all contributions received by them which are over Rs. 1000 ($ 16).
5.  Election Commission of India has recently issued guidelines on transparency and accountability in party funds and election expenditure reiterating the legal requirements of contributions received by political parties. The guidelines state that political parties shall maintain name and address of all such individuals, companies or entities making donation to it, excepting petty sums donated by the public only during its public rallies. Further, any amount/ donation received in cash, shall be accounted in relevant account books and deposited in the party's bank account within a week of its receipt. However, the party can retain a reasonable amount required for day to day functioning of the party and for defraying the cash expenses.</t>
  </si>
  <si>
    <t>There is no prohibition on receiving cash donations although the law number 8/ 2012 on Legislative Elections, in article 129, stipulates that political parties have to begin a special bank account for electoral campaigns that must be separated from their regular account. For Presidential candidates (Law 42/2008, Article  98) and Senator candidates, they must also setup campaign accounts which are separate from their personal account. 
There is no further regulation on money, whether it is a cash contribution or transfer via bank.</t>
  </si>
  <si>
    <t>Candidates may receive up to 200 nis (approximately 58 USD) donations in cash according to the Israeli law. Article 28d (d) to the Parties law states that "a candidate will not receive from a donor and a donor will not give to a candidate a donation in bills or change in an amount exceeding 200 nis". 
The law does not explain the framework required for contributions above 200 nis, but article 28ji in the same law states that "a candidate shall handle the contributions in a separated bank account". That is - via the banking system.
----
Peer reviewer comment: Agree.
As for parties, the Parties Financing Law law does not make any distinction between cash contributions and other kinds of contributions. In other words, cash contributions to parties are not banned or limited (except for the general limit on contributions to parties).</t>
  </si>
  <si>
    <t xml:space="preserve">Under the Decree Law No. 201 of 6 December 2011, donations in cash exceeding 1,000 euros [800 USD] are prohibited. This is a general anti-money laundering rule, which applies to the society at large, thus including both political parties and candidates. Under article 12, titled "Reduction of the limit for tracing payments to 1,000 euros and contrast of the use of cash", "Limitations in the use of cash defined by article 49 of Decree law 231/2007, are adjusted to an amount of 1,000 euros".  
The same decree also states that during the electoral campaigning period individual candidates can exclusively raise funds through a bank or post office account.
</t>
  </si>
  <si>
    <t>While there is a limitation about the total amount of contributions, there is no restriction of cash contributions except for parties' fund-management organizations. Under the Political Funds Control Act, candidates and parties can establish fund-management organizations (Article 6.2, 19). Contributions to parties' fund-management organizations must be made via banking system, if the amount of the contribution is over 1,000 yens (US$8.50) (Article 22(6.2.6)). However, people can send contributions to parties by cash directly, without passing through the parties' fund-management organizations. 
Contributions to individual politicians who are going to run for elections are not allowed (Article 21.2). However, such politicians can establish fund-management organizations (Article 19) and the organizations can receive contributions. In addition, there is an exceptional way for individual candidates to receive contributions directly. People cannot give contributions to individual candidates' ordinary political activities, however, they can send contributions to candidates' electoral campaign (Article 21.2). These organizations can accept cash contributions.</t>
  </si>
  <si>
    <t>• Although Sections 7, 8, 9 10 &amp; 15 of the Election Campaign Financing Act 2013 require all contributions to be deposited into dedicated accounts, but there is no explicit ban on cash contributions. Section 16 of the Election Campaign Financing Act 2013 merely requres candidates, political parties and referendum committees to “issue a receipt for any contribution exceeding twenty thousand shillings”.  Contributions received from a harambee or public collections of monies or other property in aid or support of election campaigns can also be made in cash. The Political Parties Act 2011 also does not require donors to channel their contributions through dedicated accounts.</t>
  </si>
  <si>
    <t>One-time cash donations of up to 200,000 won ($197) person are permitted to cover campaign expenses. Amounts above this threshold must be paid via a medium that verifies the identity of the giver, such as check, credit card or bank transfer. The combined cash donations over the course of the year also must not exceed one tenth of the total amount donated. 
"(4) Anyone who makes an one-time contribution of political funds in excess of 1.2 million won ($1,180) or anyone who pays political funds in excess of the amount falling under any of the following subparagraphs according to this Act shall make such contribution and such payment by means of the check, credit card, the payment of such political funds to the deposit account or by other means that make it ascertain the identity of the donor: Provided, That the annual amount of political funds that are permitted to be contributed in cash shall not exceed 20/100 (10/100 of the limited amount of election expenses in cases of election expenses) of the total annual amount of political funds contributed:
1. Political funds other than election expenses: 500,000 won ($492): Provided, That the political funds shall be 200,000 won ($197) for every candidate or every preliminary candidate who runs in an election for public office;
2. Election expenses: 200,000 won ($197)."</t>
  </si>
  <si>
    <t>According to the Lebanese Electoral Law, cash contributions are allowed up to 1 million Lebanese pounds (about $650 US).  Article 55(5) states, “No amount exceeding 1million LBP shall be received or paid unless by check."
Further, financial contributions should be made through a bank account operating in Lebanon. Article 55 in Chapter five of the Election law requires every candidate to establish a “Electoral Campaign Account” which will be the only legitimate source for candidates to process their spending during the electoral period. All electoral contributions and expenses shall be exclusively made through this account during the period of the electoral campaign.</t>
  </si>
  <si>
    <t>There is no law that bans any cash contributions to political parties and/or candidates. As a matter of fact, Section 66 of the Presidential and Parliamentary Elections Act (1998) allows parties and candidates an any election to solicit contributions from any source and in any form as it states that "Every political party may, for purposes of financing its campaign appeal for and receive voluntary contributions from any individual or non governmental organisation or other private organisation in or outside Malawi."</t>
  </si>
  <si>
    <t>There is no limit on amount of contribution and restriction on mode of contribution (in cash or through electronic means).</t>
  </si>
  <si>
    <t>The law does not prohibit political parties from receiving cash contributions; however, independent candidates cannot receive cash transfers.
The Mexican Law does not prohibit political parties from obtaining cash contributions which would be used for the political parties´ operational expenditures and also for their campaigns. The law acknowledges that each political party will receive quotas from their affiliated members and that these can be provided in cash. In addition, it also mentions that political parties can receive cash donations from individual supporters for electoral campaigns. 
Article 56 of the General Political Parties Law establishes the type of additional funding that a party can obtain to finance its activities. 
“Private financing will have to comply with the following annual limits: 
a) In the case of contributions from affiliated members, 2% of public financing granted to all political parties to support their ordinary activities and primaries in year in question; 
b) In the case of candidate´s contributions and from supporters for elections, 10% of the last presidential electoral campaigns´expenditure ceiling. 
c) Each political party will freely determine the minimum and maximum amounts and timing of affiliated members´ ordinary and extraordinary contributions, as well as the voluntary personal contributions that candidates can make exclusively for their primaries and campaigns, and 
d) Supporters´ contributions have an annual individual limit of 0.5% of the last presidential campaign expenditure ceiling.“ 
However, article 54 of the General Political Parties Law specifies that candidates and political parties cannot receive cash transfers from any entity from the federal, state and/or municipal public administration, religious institutions, autonomous institutions, among others. 
Furthermore, article 380, 394 and 400 of the Institutions and Electoral Procedures General Law establishes that independent candidates are responsible for rejecting cash, in kind contributions and precious gems from any individual or legal entity.</t>
  </si>
  <si>
    <t>There is no such law. Donations and contributions can be made in any form as the Electoral Act does not specify the means or form.</t>
  </si>
  <si>
    <t>Cash contributions are allowed, subject to the requirements on all contributions noted below. 
THE POLITICAL PARTIES ORDER, 2002 (CHIEF EXECUTIVE’S ORDER NO. 18 OF 2002):
6 (2) The contribution made by members or supporters of any party shall be duly recorded by the political parties. 
6(3) Any contribution made, directly or indirectly, by any foreign government, multi-national or domestically incorporated public or private company, firm, trade or professional association shall be prohibited and the parties may accept contributions and donations only from individuals.
6(4) Any contribution or donation which is prohibited under this Order shall be confiscated in favor of the State in the manner as may be prescribed.
For the purpose of this section, a “contribution or donation” includes a contribution or donation made in cash, kind, stocks, hospitality, accommodation, transport, fuel and provision of other such facilities.
5. Financial transactions within a party.— All financial transactions within a party shall be
entered in the statement of accounts submitted under rule 4.
Code of conduct general elections 2013, January 28, 2013
(21) No transaction towards the election expenses shall be made through an account other than the account opened for the purpose.
(22) All transactions relating to the election expenses shall be entered into with GST registered firms / persons, wherever it is possible.</t>
  </si>
  <si>
    <t>There is no explicit prohibition regarding cash contributions in the law. Article 1 (1) of the Decree No. 38 of 2004 only requires that "political parties deposit and manage all private contributions they receive for the financing of their regular and campaign activities, exclusively through a special bank account opened for each of these purposes". This legal obligation also applies to presidential and parliamentary candidates, as well as candidates running for mayors of the provincial capitals and representatives at the Central American Parliament [Art. 2 (3)].</t>
  </si>
  <si>
    <t>Cash contributions are permissible, in light of what art. 278 of the Political Finance Law establishes, which states in section C that each party, political movement and alliance that run for general elections is obliged to “open an unique account in a local financial institution, where all collected funds, private or public, will be deposited“.  Collected funds can take the form of cash. 
There are no differences in the regulation of cash contributions for presidential or legislative elections.</t>
  </si>
  <si>
    <t xml:space="preserve">Article 31 of the Political Parties Act states that individual candidates (presidential and legislative) are not allowed to directly receive contributions of any kind, including cash. Political parties, however, can take in cash under certain conditions.
According to Article 30 of the Political Parties Act, political parties "can receive resources from private funding, such as: 
a)	The fees and cash contributions of its members.
b)	The products of the activities of the political party and the income from their own assets. In the case of amounts received from these financing activities, they may not exceed thirty tax units [approximately US$ 40,000] per year in the case that they cannot identify the contributors. "
According to Article 32 of The Directive on the Financing and Supervisionof Political Parties Funds, “For cash contributions, an amount equal to or greater than the sum of three thousand five hundred soles (S/.3,500), or its equivalent in foreign currency [[approximately US$ 1,245]] , the contributor shall deliver such amount through any of the following means of payment: 
a.	Deposit in a bank account with proper identification of the contributor. 
b.	Check with the clause "not negotiable", "not transferable", “not bearer check" or equivalent issued under Article 190 of Law No. 27287, Securities Act. 
c.	Giro, transfer funds, and money order. 
d.	Debit and / or credit cards issued in the country.”
According to Article 33 of The Directive on the Financing and Supervisionof Political Parties Funds,  “Political parties can open one or more bank accounts…These accounts can only be operated by the Treasurer of the political party or the person to whom he delegates following the procedures established by the political party.”
----
Peer reviewer comment: Agree.
Individual candidates are allowed to receive contributions only if the political party to whom they represent is fully informed. The same limitations that apply to political parties, apply to candidates. Article 31°: "[...] Individual candidates cannot receive direct contributions of any kind, excepting when the political party is informed and within the same limitations established in article 30 of this Act." The Directive on the Funding and Supervision of Political Parties Funds (article 39) establishes that contributions of any kind to individual candidates must be considered as contributions to the political party.
</t>
  </si>
  <si>
    <t>There is not a direct ban on receiving donations in cash, but the Election Code has other provisions which represent a practical prohibition to receive donations in cash. The only allowed way of receiving money for election committee is by bank check, bank transfer or bank (debit/credit) card. An election committee is only one legal entity which has the right to receive donation for election campaign purposes. Individual candidates have no right to gather money. This rule applied to all type of elections including parliamentary and presidential elections.
As stated in article 284 of the Election Code:
“§ 5 The funds may be contributed to the electoral committee by bank check, bank transfer or bank (debit/credit) card.
§ 6 The agreement on establishment of a bank account agreement concluded on behalf of the electoral committee must include a provision form of payment required by the Code as, the acceptable sources of funds that may be received by a election committee, as well as the time within which it is permissible to make payments.”
Political parties cannot receive cash contributions above a certain size. There is no a direct ban on receiving donations in cash, but Act on Political Parties has other provisions which represent a practical prohibition to receive donations above a set amount in cash. The allowed way of receiving money for political party is by bank check, bank transfer or bank (debit/credit) card. The only exception based on the contents of the article cited below. A single transfer that does not exceed the minimum monthly wage of a worker may be paid to a political party by cash. The minimum monthly wage in 2014 is 1680 PLN which means 537 USD.
As stated in article 25 of the Act on Political Parties “5. A single transfer that exceeds the minimum monthly wage of a worker, established according to separate provisions, may be paid to a political party by cheque, bank transfer or bank card only.”</t>
  </si>
  <si>
    <t xml:space="preserve">All financial contributions, to both parties and candidates (though most provisions refer explicitly only to parties) must be made via the banking system, as specified in the law on party financing (law 334/2006 applies to all national elections):
Art. 3, par. 4: “The collection and payment operations of a political party shall be carried out through bank accounts in RON and in foreign currency opened with banks seated in Romania, according to the lawful provisions.”
While cash contributions are not explicitly banned in the text of the law, the paragraph above and the absence of references to cash in the text of the law (it speaks only about donations and revenues that follow the procedure quoted above) indicate that cash contribution are not allowed. In practice, it is likely to have the regular membership fees paid in cash because for most parties the monthly value is 2-3 USD. But this is not specified in the law and the section about fees refers solely to their limits.
</t>
  </si>
  <si>
    <t>According to the Russian legislation, cash contributions (nalichnye) are not banned specifically but must be made via the banking system. This framework covers both legislative and presidential elections. See Federal law #67 “On Main Guarantees of Electoral Rights and the Right to Participate in a Referendum of Russian Citizens”, passed on June 12, 2002, Art. 2, 7 and 8. 
Citizens can make annual cash donations to a political party or its regional branches without having to use the banking system if the amount does not exceed 4 330 RUB (appr. $124). In such instances, donors must provide  detailed information in a receipt voucher (first name, last name and patronymic, date of birth, residence, passport number and citizenship). 
Political parties and their regional branches are allowed to accept donations from citizens and corporations provided these donations have documentary support and the source of these donations is indicated (meaning, no anonymous donations are accepted). See Art.30 of the Federal Law #95 “On Political Parties”, passed on July 11, 2001.</t>
  </si>
  <si>
    <t>Legally, cash donations are not banned. There are no provisions in the law banning cash contributions. In accordance with the legal principle which states that what is not prohibited is allowed, cash contributions during elections are not banned. However, receiving illegal funds (money obtained illegally or from illegal activities, etc) is prohibited. Political parties or individual candidates can give money in the form of cash to their members to mobilize on their behalf.</t>
  </si>
  <si>
    <t xml:space="preserve">Cash contributions are banned, however the LFPA does allow limited cash contributions. Donations can be given only through current bank accounts and cannot be in given in cash, with the only exception being membership dues not exceeding 1,000 RSD (11.40 USD).
LFPA stipulates in article 9:
"A donation is a pecuniary amount, other than membership dues, that a natural person or legal entity voluntarily give to a political entity, a gift, as well as services provided without compensation or under conditions deviating from market conditions."
"A political entity is required to accept payment of pecuniary amount specified in paragraph 1 of this article only from the donor’s current account."
LFPA stipulates in article 8:
"A member of a political party is required to effect payment of membership dues only from his/her current account."
As an exception to paragraph 2 of this article membership dues not exceeding 1,000 RSD (11.40 USD) on an annual level may be paid in cash or by postal / bank order. When membership dues are paid in cash the authorized officer of a political party is required to issue a receipt to the member for received dues. The receipt is signed by the member paying the membership dues and the authorized person of the political party. The authorized officer of a political party is required to pay membership dues received in cash into the account of the political party within seven days from the day of issuing of receipt".
</t>
  </si>
  <si>
    <t xml:space="preserve">Contributions in cash to candidates are allowed from individuals up to a maximum amount of EUR 50 (65,3 USD).  Higher cash contributions must be paid through banks, saving banks or other legal entities which provide payment services in accordance with the regulations (The Law on Elections and Referenda Campaigns). 
Just before the parliamentary elections of 2014, the Law on Political Parties was changed and contributions in cash to parties are now allowed up to a maximum amount of EUR 420 (549 USD). Article 22 states: Individuals can contribute funds in cash for the year, for which the annual financial report is prepared, up to the amount stated in the law regulating the tax procedure with respect to the obligation to transfer payments and receipts through bank accounts. 
Transfers of finances from parties to their electoral campaings have been legally allowed since 1989. 
</t>
  </si>
  <si>
    <t xml:space="preserve">No such law exists. </t>
  </si>
  <si>
    <t>Cash contributions are allowed by law, although section 63 stipulates that "the Leader and the Treasurer of the political party shall deposit it at a commercial bank ... within seven days of the date of receiving the donation, and issue a receipt of donation to the donor."
"Donations of twenty thousand baht (THB 20,000 or 621 USD) or more shall be done by bill of exchange or crossed cheque," says Section 57.</t>
  </si>
  <si>
    <t>No law bans cash contributions.</t>
  </si>
  <si>
    <t xml:space="preserve">Article 66 of Law No. 2820 regulates the procedure of receiving donations from the natural and legal persons, stating "the voucher provided by the party should clearly indicate that the donation or donations belong to the donor or his authorized representative or deputy. Donations in the absence of such document cannot be accepted by the political parties." 
Cash donations up to 1000 Turkish Liras shall be collected in return of a voucher identifying the donor just for the presidential candidates. As described at Question 13, the upper limit for donations to political parties is about 32.000 Turkish Liras in 2014 and donotions to political parties can be made either in cash in return of a voucher or deposited in the bank amount.
However, a voucher is not issued by the party/party officer for donation made directly to the party's bank account because the identity of the donor (ID number and the full name) is issued on the bank receipt.
Contributions to individual candidates at local and general elections are not regulated by law.  For presidential elections, donors deposit their contributions above certain amount which is determined by the Supreme Board of Elections in a bank account (“Election Account”) opened by each candidate (Law No. 6271 Article 14). The Board issued that donations above 1000 Turkish liras (444,44 USD as of September 25, 2014) must be deposited in the bank accounts of the candidates. Donations below this ceiling can be collected in return for  a voucher and the full identity of the donor shall be registered in a uniform form provided by the Board.
</t>
  </si>
  <si>
    <t>No such law exists</t>
  </si>
  <si>
    <t>Section 441g of the Federal Election Campaign Act prohibits cash contributions granted with respect to a primary or general election to Federal office and whose total value exceeds US$100. The law further requires that "a candidate or committee receiving a cash contribution in excess of $100 shall promptly return the amount over $100 to the contributor" [11 CFR, §110.4 (c)(2)].</t>
  </si>
  <si>
    <t xml:space="preserve">The law does permit cash contributions.
The law 18.485 states on its 31st article that "Donations received by the political parties and its internal sectors or lists of candidates for election campaigns, may not exceed for each and every donor, the amount of 300,000 IU (three hundred thousand indexed units) and must always be registered." 
The 31st article states that "Any contribution or contribution to the campaign of those prescribed by this Act must be deposited in bank account opened specifically for the financing of it."
The value of the IU on the day of the election was $2850 (uruguayan pesos) (approximately 117 USD). See: http://www.ine.gub.uy/comunicados/ui/ui0514.pdf
</t>
  </si>
  <si>
    <t>Article 257.9 of the General Regulations of the Fundamental Law of Electoral Processes bans the reception of contributions and donations deposited or transferred into candidates’ or parties’ bank accounts, or the use of “any other method that hinders or makes it impossible to know donors’ identity.”  Yet, cash donations are not explicitly prohibited.</t>
  </si>
  <si>
    <t>Law no. 10 019, date 29.12.2008 "The Electoral Code of the Republic of Albania" - amended with the Law no.74/2012
(Article 90, paragraph 2)
http://www.parlament.al/web/pub/kodi_zgjedhor_i_azhornuar_pdf_web_15174_1.pdf
http://www.osce.org/albania/14464?download=true (in English)</t>
  </si>
  <si>
    <t>Law 26215, political parties financing, Article 44 bis, 2006, http://www.infoleg.gob.ar/infolegInternet/anexos/120000-124999/124231/texact.htm</t>
  </si>
  <si>
    <t>1) Commonwealth Electoral Act 1918 (The Act)
Link: http://www.comlaw.gov.au/Details/C2014C00616/Html/Text#_Toc396206129</t>
  </si>
  <si>
    <t>Federal Act on the Financing of Political Parties (Political Parties Act 2012 [Parteiengesetz 2012])
http://www.legislationline.org/download/action/download/id/4490/file/Austria_Political_Parties_Act_2012_en.pdf (English translation by OSCE)
Law on the Election of the Federal President 1971, § 24a (5), 7 (as amended in 2012), https://www.ris.bka.gv.at/GeltendeFassung.wxe?Abfrage=Bundesnormen&amp;Gesetzesnummer=10000494</t>
  </si>
  <si>
    <t>The Representation of the People Order 1972, Articles 44AA, 90F.
http://bdlaws.minlaw.gov.bd/print_sections_all.php?id=424</t>
  </si>
  <si>
    <t>Law regarding the limitation and the control of the electoral expenses for the election of the Chamber of Representatives, the financing and the open accounting of the political parties. Article 16bis. 1989. http://www.ejustice.just.fgov.be/cgi_loi/change_lg.pl?language=nl&amp;la=N&amp;table_name=wet&amp;cn=1989070434</t>
  </si>
  <si>
    <t>1) Law 018, Plurinational Electoral Tribunal, 16 June 2010, http://www.cepal.org/oig/doc/bol_ley18_2010.pdf
2) Law 026, Electoral Regime, 20 June 2010, http://pdba.georgetown.edu/Electoral/Bolivia/Ley26-2010.pdf
3) Law 1983, On Political Parties, 25 June 1999, http://pdba.georgetown.edu/Parties/Bolivia/Leyes/Ley1983.pdf
4)  Project of Law of the new Political Parties and Organizations, UNDP Bolivia, 2012.  http://www.bo.undp.org/content/dam/bolivia/docs/prodocs/PRODOC_72408_P.POLITICOS.pdf</t>
  </si>
  <si>
    <t>The Law on Financing Political Parties of BiH (2012). Article 5, Paragraph 4, Article 18, Available at: https://www.izbori.ba/Documents/documents/ZAKONI/PPF_Law_new.pdf</t>
  </si>
  <si>
    <t>Interview with Osupile Maroba, Principal Public Relations Officer, Independent Electoral Commission July 23, 2014, telephone interview, Gaborone
Log Raditlhokwa, Political Analyst, University of Botswana, July 25, 2014, telephone Interview, Gaborone</t>
  </si>
  <si>
    <t>Lei das Eleições - Elections Law - Lei nº 9.504, Article 22; Article 23, § 4º, II. 1997.
Link: http://www.tse.jus.br/legislacao/codigo-eleitoral/lei-das-eleicoes/lei-das-eleicoes-lei-nb0-9.504-de-30-de-setembro-de-1997
Resolução nº 23.406 do Tribunal Superior Eleitoral, Article 22, II.  2014.
Link: http://www.tse.jus.br/eleicoes/eleicoes-2014/normas-e-documentacoes/resolucao-no-23.406</t>
  </si>
  <si>
    <t>Electoral Law (2013) passed originally on January 28th, 2011 and amended multiple times after that. Last amendment was on February 21st, 2013. Relevant articles: 154. 
Source: http://www.bulnao.government.bg/files/_bg/izboren-kodeks%5B1%5D.doc (in Bulgarian, accessed July 21, 2014)
Electoral Law (2014) passed on March 5th, 2014. Relevant articles: 170. 
Source: http://www.bulnao.government.bg/bg/articles/download/7293/izboren-kodeks-new0314.rtf (in Bulgarian, accessed July 21, 2014)</t>
  </si>
  <si>
    <t>I. Law 18.884 about transparency, limits and control of electoral expenses.
(in Spanish: “Ley 19.884 sobre transparencia, límite y control del gasto electoral").  Articles 17.  Published in August 2003.
http://www.leychile.cl/Navegar?idNorma=213283</t>
  </si>
  <si>
    <t>1. Law 996 of 2005, "By which the election of President of the Republic is regulated in accordance with the Article 152 paragraph f) of the Constitution of Colombia, and in accordance with the provisions of the Legislative Act 02 of 2004, and dictate other provisions".  Articles 14 and 15. http://www.alcaldiabogota.gov.co/sisjur/normas/Norma1.jsp?i=18232
2. Law 1475 of 2011 "By which rules are adopted for the organization and functioning of political parties and movements, electoral processes and other provisions are set". Articles 20, 23 and 25.
http://www.alcaldiabogota.gov.co/sisjur/normas/Norma1.jsp?i=43332</t>
  </si>
  <si>
    <t>Constitution of Republic of Costa Rica, 1949. Article nº 96 Chapter II.
 http://www.tse.go.cr/pdf/normativa/constitucion.pdf, (English) http://www.wipo.int/wipolex/en/text.jsp?file_id=219959
Electoral Act. Law Nº 8765, 2009. Article nº 123 State Funding; Section VII, Private Funding. Also Articles 121 to 130.
http://www.tse.go.cr/pdf/normativa/codigoelectoral.pdf
Bylaws for the Financing of Political Parties, Decree 17. 2009. Chapter III, Section I, article 79, 86 and 93.
http://www.tse.go.cr/pdf/normativa/financiamientodelospartidospoliticos.pdf
Reviewer's sources:
Bylaws for the Financing of Political Parties, Decree 17, 2009.
http://www.tse.go.cr/pdf/normativa/financiamientodelospartidospoliticos.pdf</t>
  </si>
  <si>
    <t>Zakon o financiranju političkih aktivnosti i izborne promidžbe (Law on Financing Political Activities and Electoral Promotion), NN 24/11, 61/11, 27/13, 02/14, Articles 13, 14 and 22
http://www.zakon.hr/z/443/zakon-o-financiranju-političkih-aktivnosti-i-izborne-promidžbe</t>
  </si>
  <si>
    <t>Organic Law on Electoral Process and Political Organizations – Code of Democracy (COD)
(Ley Orgánica Electoral y de Organizaciones Políticas – Código de la Democracia)
Arts. 215, 225, 361, 363. 2009.
http://idbdocs.iadb.org/wsdocs/getdocument.aspx?docnum=35394757
Rules for the oversight of electoral finance, propaganda and expenditure and its administrative trial 
(Codificación al reglamento para el control del financiamiento, propaganda y gasto electoral y su juzgamiento en sede administrativa)
Approved by National Electoral Council Resolution PLE-CNE-3-16-1-2014
Arts. 20 and 23. 2014.
http://www.cne.gob.ec/images/R-16-ENERO-2014.pdf
(former rules, approved in October 2012, were valid during the general elections in 2013, but there has not been major changes and regulation on contributions remains identical).</t>
  </si>
  <si>
    <t>1. Organic Law of Georgia on Political Unions of Citizens. Article  26(prima).1; 26(prima).3; 27.5. October 31, 1997. https://matsne.gov.ge/index.php?option=com_ldmssearch&amp;view=docView&amp;id=28324 (official codified version in Georgian).
2. Organic Law of Georgia Election Code of Georgia. Article 55. December 27, 2011. https://matsne.gov.ge/index.php?option=com_ldmssearch&amp;view=docView&amp;id=1557168&amp;Itemid=&amp;lang=ge (official codified version in Georgian); https://matsne.gov.ge/index.php?option=com_ldmssearch&amp;view=docView&amp;id=1557168&amp;Itemid=&amp;lang=en  (official translated codified version in English).</t>
  </si>
  <si>
    <t>[Law] Parteiengesetz / Political Party Act (31 Aug 1994, last amended on 23 Aug 2011, 
Section 25, Paragraph 1 (donations)
https://www.bundestag.de/blob/189336/2d8fc37801c04ccfe153686a39e477e3/pg_pdf-data.pdf</t>
  </si>
  <si>
    <t>Political Parties Law (Act 574); Enacted 2000; Section 23 (1)
http://ec.gov.gh/page.php?page=422&amp;section=45&amp;typ=1</t>
  </si>
  <si>
    <t>1. Representation of the People Act, 1951, Section 29B, 1951; http://lawmin.nic.in/legislative/election/volume%201/representation%20of%20the%20people%20act,%201951.pdf
2. Election Commission of India, Transparency Guidelines for Political Parties, No. 76/PPEMS/Transparency/2013, dated 29 August 2014
http://eci.nic.in/eci_main1/PolPar/Transparency/Guidelines_29082014.pdf
3. Income Tax Act 1961, Section 40(A)(3), 1961, http://www.incometaxindiapr.gov.in/incometaxindiacr/contents/DTL2013/section40a.htm</t>
  </si>
  <si>
    <t>There is no such regulation in Indonesia.</t>
  </si>
  <si>
    <t>Parties Law, 1992, article 28d
http://www.mevaker.gov.il/he/Laws/DocLib/law-miflagot-1992.pdf
Reviewer's sources:
Parties Financing Law, 1973, articles 4
http://www.mevaker.gov.il/he/Laws/DocLib/law-mimon-miflagot-tik-31.pdf</t>
  </si>
  <si>
    <t xml:space="preserve">Decree Law 201/2011, 'Urgent norms for growth, equality and consolidation of public managment'. 2001. Article 12.
Link: http://www.normattiva.it/uri-res/N2Ls?urn:nir:stato:decreto.legge:2011;201
Decree Law 231/2007, "On the prevention of the use of the financial system for money laundering and criminal activities ". 2007. Article 49.
Link: http://www.normattiva.it/uri-res/N2Ls?urn:nir:stato:decreto.legislativo:2007-11-21;231!vig
</t>
  </si>
  <si>
    <t xml:space="preserve">1. Political Funds Control Act; Article 6.2, 19, 21, 22; 1948; http://law.e-gov.go.jp/htmldata/S23/S23HO194.html
</t>
  </si>
  <si>
    <t>•	The Election Campaign Financing Act 2013, Sections 7, 8, 9 10, 15 &amp; 16 -  http://kenyalaw.org/kl/fileadmin/pdfdownloads/Acts/ElectionCampaignFinancingAct2013.pdf</t>
  </si>
  <si>
    <t>Political Funds Act, CHAPTER I GENERAL PROVISIONS, Article 2 (Basic Principles) (4), 2005. http://elaw.klri.re.kr/kor_service/lawView.do?lang=ENG&amp;hseq=18837&amp;joseq=JO0027000</t>
  </si>
  <si>
    <t>Parliamentary Election Law No. 25, Chapter 5, Art. 55, 56. 2008.
(In Arabic) http://www.elections.gov.lb/Parliamentary/Legal-Framework/Election-Law/CHAPTER-FIVE--Electoral-Funding-and-Spending.aspx?lang=ar-lb
(In English) http://www.elections.gov.lb/Parliamentary/Legal-Framework/Election-Law/CHAPTER-FIVE--Electoral-Funding-and-Spending.aspx?lang=en-us</t>
  </si>
  <si>
    <t>Section 66, Presidential and Parliamentary Elections Act (1998). http://www.mec.org.mw/LinkClick.aspx?fileticket=EYRmv9D7DYk%3d&amp;tabid=178</t>
  </si>
  <si>
    <t>- Ley General de Instituciones y Procedimientos Electorales 
(Institutions and Electoral Procedures General Law)
Articles 380, 394 and 400
May 23, 2014
http://www.diputados.gob.mx/LeyesBiblio/pdf/LGIPE.pdf
- Ley General de Partidos Políticos
(Political Parties General Law)
Article 54, 56
May 23, 2014
http://norma.ife.org.mx/documents/27912/310245/2014_LGPP.pdf/9822763c-6956-4a81-9722-05c6de5bd661</t>
  </si>
  <si>
    <t>1. Electoral Act, 2010, http://www.inecnigeria.org/wp-content/uploads/2013/07/EA2010.pdf</t>
  </si>
  <si>
    <t>THE POLITICAL PARTIES ORDER, 2002 (CHIEF EXECUTIVE’S ORDER NO. 18 OF 2002), Article 5, and 6 (2).
http://ecp.gov.pk/ElectionLaws/Volume-I.pdf
Code of conduct general elections 2013, January 28, 2013.
http://ecp.gov.pk/ViewPressReleaseNotificDetail.aspx?ID=1841&amp;TypeID=1</t>
  </si>
  <si>
    <t>“Decreto 38 de 23 diciembre 2004”/ Decree No. 38 of 23 December 2004 regulating the obligation of political parties to report private contributions, Art. 1(1) and 2 (3). Available at:  http://www.tribunal-electoral.gob.pa/html/index.php?id=934</t>
  </si>
  <si>
    <t>Law No 4743 of Political Finance. Art. 3. 2012. http://www.bacn.gov.py/MTE5OA==&amp;ley-n-4743
Law No834/96 of the Paraguayan Electoral Code. Art. 278. 1996. http://www.semillas.org.py/wp-content/uploads/2013/03/Texto-C%C3%B3digo-Electoral-con-Ley-de-Financiamiento-compilado.pdf</t>
  </si>
  <si>
    <t>Law No. 28094 Political Parties Act, 2003.  Articles 30, 31 and 32
http://www.web.onpe.gob.pe/modCompendio/html/partidos%20politicos/LeydePartidosPoliticos_1.html#arriba
Resolución Jefatural N.° 060-2005-J/ONPE The Directive on the Financing and Supervisionof Political Parties Funds, 2005.  Articles 32-33.
http://www.web.onpe.gob.pe/modCompendio/html/partidos%20politicos/ReglamFinanYSuperFondPartidariosTitulos.html
Reviewer's sources:
Law No. 28094 Political Parties Act, 2003.  Article 31.
http://www.web.onpe.gob.pe/modCompendio/html/partidos%20politicos/LeydePartidosPoliticos_1.html#arriba
Resolución Jefatural N.° 060-2005-J/ONPE The Directive on the Financing and Supervisionof Political Parties Funds, 2005.  Article 39.
http://www.web.onpe.gob.pe/modCompendio/html/partidos%20politicos/ReglamFinanYSuperFondPartidariosTitulos.html</t>
  </si>
  <si>
    <t>Election Code, 2011, excerpts in English:
http://www.legislationline.org/download/action/download/id/3649/file/Poland_election_code_excerpts_art125-151_2011_en.pdf 
Election Code, 2011, full text in Polish:
http://www.sejm.gov.pl/prawo/kodeks/kodeks.htm 
Political Party Act, 1997 full text in Polish:
http://www.sejm.gov.pl/prawo/partiepol/kon12.htm
National Polish Bank official exchange rate of 14th August 2014 is 1 USD = 3,1285 PLN http://www.nbp.pl/homen.aspx?f=/kursy/ratesa.html</t>
  </si>
  <si>
    <t>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Art. 3, http://www.euroavocatura.ro/print2.php?print2=lege&amp;idItem=756</t>
  </si>
  <si>
    <t>Federal Law #67 “On Main Guarantees of Electoral Rights and the Right to Participate in a Referendum of Russian Citizens”, passed on June 12, 2002, Art. 2, 7 and 8 (available at http://base.garant.ru/184566/). 
Federal Law #95 “On Political Parties”, passed on July 11, 2001 (available at http://base.garant.ru/183523/). 
Explanation by Central Election Commission, http://www.cikrf.ru/news/relevant/2011/10/06/fin.html
A letter from Central Bank of Russia #146 dated Oct.24, 2012 with explanations of what information should be provided on a banking form when making a donation to a political party or electoral fund, see http://www.consultant.ru/law/hotdocs/21703.html/?utm_campaign=hotdocs_day4&amp;utm_source=ya.direct&amp;utm_medium=cpc&amp;utm_content=114773047
An example of a banking donation form is available here http://www.soyuztruda.ru/donation/
Secondary source:
"Evaluation Report on the Russian Federation: Transparency of Party Funding. Theme II." March 20-23 212. http://www.coe.int/t/dghl/monitoring/greco/evaluations/round3/GrecoEval3(2011)6_RussianFed_two_EN.pdf</t>
  </si>
  <si>
    <t>1. Law on Financing Political Activities (Official Journal RS, No. 43/2011), Article 8
http://www.acas.rs/images/stories/1577-11.pdf  |  http://www.osce.org/serbia/80544?download=true</t>
  </si>
  <si>
    <t>Law on Elections and Referenda Campaigns; 2013; article 14; http://www.pisrs.si/Pis.web/pregledPredpisa?id=ZAKO4749
Law on Political Parties, 2014; article 22; http://www.pisrs.si/Pis.web/pregledPredpisa?id=ZAKO359</t>
  </si>
  <si>
    <t>Face to face communication with Chief Electoral Officer Mr. Policap Haununu; Head of Newly formed Political Party Integrity Commission, August 2014.</t>
  </si>
  <si>
    <t>Interview with Mr Greg Solik (Managing Director and Coordinator, My Vote Counts), 3 Oct 2014. 
Interview with Mr Ebrahim Fakir, senior independent political analyst, 6 Oct 2014.</t>
  </si>
  <si>
    <t>-	Act on state financial support to political parties (1972:625); 1972; English: http://www.government.se/content/1/c6/10/78/60/b7508720.pdf; Swedish: http://www.riksdagen.se/sv/Dokument-Lagar/Lagar/Svenskforfattningssamling/Lag-1972625-om-statligt-sto_sfs-1972-625/?bet=1972:625
-	Act concerning support for the parliamentary work of members of the Riksdag and parliamentary party groups (1999:1209); 1999; English: http://www.government.se/content/1/c6/10/78/59/7ce57c50.pdf; Swedish: http://www.riksdagen.se/sv/Dokument-Lagar/Lagar/Svenskforfattningssamling/Lag-19991209-om-stod-till-r_sfs-1999-1209/?bet=1999:1209
-	Act on state support for women’s organisations sitting in the Riksdag (2010:473); 2010; English: not available; Swedish: http://www.riksdagen.se/sv/Dokument-Lagar/Lagar/Svenskforfattningssamling/Lag-2010473-om-statligt-sto_sfs-2010-473/
- The Constitution of Sweden; 2012; English: http://www.riksdagen.se/sv/Start/Bestall/Sprakversioner/English---engelska1/Sveriges-grundlagar-och-riksdagsordningen1/; Swedish: http://www.riksdagen.se/sv/Sa-funkar-riksdagen/Demokrati/Grundlagarna/
- Act on transparency of party finances (2014:105); 2014; English: not available; Swedish: http://www.riksdagen.se/sv/Dokument-Lagar/Lagar/Svenskforfattningssamling/Svensk-forfattningssamling-201_sfs-2014-105/</t>
  </si>
  <si>
    <t>Section 63, 57, Organic Law on Political Parties 2007, http://aceproject.org/ero-en/regions/asia/TH/thailand-organic-act-on-political-parties-b.e./view</t>
  </si>
  <si>
    <t>Law No. 2820 on Political Parties, April 22, 1983, Article 66, http://www.mevzuat.gov.tr/MevzuatMetin/1.5.2820.pdf
Law No. 6271 on Presidential Election, January 26, 2012, Article 14, http://www.mevzuat.gov.tr/MevzuatMetin/1.5.6271.pdf</t>
  </si>
  <si>
    <t>Political Parties, Elections and Referendums Act 2000, Part IV, 2000. http://www.legislation.gov.uk/ukpga/2000/41/pdfs/ukpga_20000041_en.pdf
Political Parties and Election Act 2009, Part 2, 2009.
http://www.legislation.gov.uk/ukpga/2009/12/contents 
Representation of the People Act 1983, Part II, 1983.
http://www.legislation.gov.uk/ukpga/1983/2/pdfs/ukpga_19830002_en.pdf</t>
  </si>
  <si>
    <t>1.  Federal Election Campaign Act (FECA) of 1971 (as amended), Title 2 U.S.C. §441g. Available at: http://www.fec.gov/law/feca/feca.shtml#legislation  (accessed on 5 September 2014).
2.  Code of Federal Regulations (CFR) (as amended), Title 11, §110.4 (c)(2). Available at: http://www.fec.gov/law/cfr/2014cfr.pdf (accessed on 5 September 2014).</t>
  </si>
  <si>
    <t>Law 18.485, "Political parties", 2009, articles 31 and 32, http://www.parlamento.gub.uy/leyes/AccesoTextoLey.asp?Ley=18485&amp;Anchor=</t>
  </si>
  <si>
    <t>No such law exists.  
See General Regulations of the Fundamental Law of Electoral Processes. National Electoral Council. Decision Number 130118-0005. Article 257.9. Caracas, January 1, 2013. http://www.cne.gob.ve/web/normativa_electoral/reglamentos/Reglamento_General_LOPRE.pdf</t>
  </si>
  <si>
    <t>The Electoral Code requires the identification for each donor donating non-public funds to the electoral subjects, for both political parties and candidates proposed by voters. According to Article 90, each electoral subject shall register the amount of funds received from each natural or legal person, as well as other data related to the clear identification of the donor, in a special register which is approved as a template by a CEC decision. At the moment of donation, the donor signs a declaration affirming that none of the circumstances specified in article 89 applies to him/her and that he/she bears personal responsibility for false declaration. The form and content of the declaration is approved by the CEC and its signing is obligatory for all donations.
While Article 89 states that donation of funds by a legal person or any of its shareholders is prohibited if one of the following conditions applies:
a) has received public funds, public contracts or concessions in the last 2 years, exceeding 10,000,000 ALL (approximately 96,150 USD);
b) exercises media activity;
c) has been a partner with public funds in different projects;
ç) has monetary obligations towards the state budget or any public institution. This obligation is not applicable if the shareholder owns these shares as a result of a public offer.</t>
  </si>
  <si>
    <t>Law 26215 bans anonymous contributions to political parties. This applies for every amount donated. There is no threshold under which anonymous donations are allowed, for which every donor must be identified and reported.  The Law establishes: 
“Law 26 215, Article 15. – Prohibitions: Political parties can’t accept or receive, directly or indirectly:
A) Anonymous contributions or donations.  These cannot be imposed with the condition of no exposure or revealing the identity of the donor or contributor.”
Parties must identify the donors and inform them in their campaign financing reports (Article 44 bis).</t>
  </si>
  <si>
    <t>In Australia, any donations to parties or candidates below the current threshold of of $12,400 (USD 11,010) (set at $10,000 in 2006 and indexed annually to the rate of inflation) can remain anonymous. In addition, due to a loophole, a donor can conceivably donate separately to each State and Territory branch of a Federal party, as well as the Federal party, resulting a total of $99,200 (USD 88,080) (8 X $12,400) being able to be donated without disclosing the identity of the donor.</t>
  </si>
  <si>
    <t>Political parties must not accept donations from "anonymous donors, in case the single donation is larger than EUR 1,000" (USD 1,350), according to the federal law on the financing of political parties (article 6 (6), 8.). Furthermore, a party may not accept donations of "natural or legal persons, who apparently want to forward the donation of a third [actor], if the donation is larger than EUR 1,000" (USD 1,350) (article 6 (6), 9.).
The same rules apply to a candidate, or natural persons or groups of people supporting a candidate, running for federal president (law on the election of the federal president, article 24 (5), 8 and 9., as amended in 2012). 
The respective provisions have constitutional status and can only be amended with a 2/3 majority.</t>
  </si>
  <si>
    <t>Every individual candidate is supposed to mention names of contributors while submitting the nomination paper to the Election Commission (RPO 1972, Article 44AA). However, this provision will be only applicable for donations above Tk 5,000 (USD 65). The same limit applies for political parties as well (RPO 1972, Article 44CC). 
“Article 44AA [At the time of submitting the nomination paper, every contesting candidate shall submit to the Returning Officer,] a statement, in the prescribed form, of the probable sources of fund to meet his election expenses showing- 
(a) the sum to be provided by him from his own income and the sources of such income; 
(b) the sum to be borrowed, or received as voluntary contribution, from his relations and the sources of their income; 
(c) the sum to be borrowed, or received as voluntary contribution, from any other person; 
(d) the sum to received as voluntary contribution from any political party, organisation or association; 
(e) the sum to be received from any other source [:
Provided that the provisions of sub-clauses (a) to (e) shall not apply to a case where the amount of such sum is not more than taka five thousand to be received as voluntary contribution or grant.]”
Conduction of Election Rules, 2008, Rule 29.
“Description of Probable Sources of Fund – (1) Every contesting candidate will submit a description of probable sources of fund for electoral campaign with the nomination paper under Clause (1) of Article 44AA.”
RPO, 1972, Article 44CC.
“(1) Every political party setting up any candidate for election shall maintain proper account of all its income and expenditure for the period from the date of publication of notification under clause (1) of Article 11 till the completion of elections in all the constituencies in which it has set up candidates and such account shall show clearly the amount received by it as donation above [Tk 5000 (USD 65)] from any candidate or any person seeking nomination or from any other person or source giving their names and addresses and the amount received from each of them and the mode of receipt.”</t>
  </si>
  <si>
    <t>Article 16bis of the law regarding the limitation and the control of the electoral expenses for the election of the Chamber of Representatives, the financing and the open accounting of the political parties stipulates that "the identity of natural persons making contributions, in any form, of 125 euros (160 US Dollar) and more to political parties and their components, lists, candidates and political representatives, shall annually be registered by the beneficiaries." This is the case for all contributions (so not only during the electoral campaign).
In addition, article 16ter of the same law states that "at the end of each year, political parties and their components, as well as their political representatives, draw up, in receiving order, the statement specified in article 16bis with all donations of 125 euros (160 US Dollar) and more granted to them, irrespective of their form, during the last year. The statement shall include the name and surname of the individuals granting the contribution, the full address (street, number and municipality of the main residence), the nationality, the amount of each contribution, the date the contribution has been received and the total amount of all contributions received during the last year."
Specifically concerning the electoral campaign, article 6 of the law regarding the limitation and the control of the electoral expenses for the election of the Chamber of Representatives, the financing and the open accounting of the political parties stipulates that if political parties have funded their electoral campaign (partly) by contributions, "they commit themselves to register the identity of the individuals making contributions, in order to fund the electoral campaign, of 125 euros (160 US Dollar) and more, to keep it confidential and to report it to the Control Commission within forty-five days after the date of the elections."
Next to that, article 116 of the Electoral Code stipulates that  if individual candidates have funded their electoral campaign (partly) by contributions, "they commit themselves to register the identity of the individuals making contributions, in order to fund the electoral campaign, of 125 euros (160 US Dollar) and more, to keep it confidential and to report it to the Control Commission within forty-five days after the date of the elections."</t>
  </si>
  <si>
    <t>Article 51 of Law 1983 on Political Parties bans anonymous contributions to parties.  However, that same article states that anonymous contributions made through public collections are permitted. 
Salvador Romero Ballivian, the former president of the TSE, confirms that all provisions of Law 1983, with the exception of those that deal with public funding, remain in effect.
Further, Juan Carlos Pinto, a former member of the TSE, confirms that anonymous contributions are permitted because public collections allow anonymous contributions to occur.</t>
  </si>
  <si>
    <t xml:space="preserve">Article 8 of the Law on Political Party Financing of BiH prohibits parties from receiving anonymous donations.
By article 18 of the same law, the same rules which apply for financing political parties, including anonymos donations, also apply for independent candidates (Article 18  of The Law on Political Party Financing of BiH) 
Note, however, that according to the Rule Book on Annual Financial Reports of Political Parties and the Rule Book on Pre-election and Post-election Financial Reports, the political parties are to report only contributions that exceed 100 KM (cca 70 USD). The same is prescribed by the Election Law of BiH. This leads to a conclusion that parties and candidates can accept anonymous donations if they do not exceed the limit of 100 KM (70 USD).  The law basically gives the oportunity for parties to  accept donations in cash, and then put them on their party accounts within 10 days (Article 5.4), which practically enables them to receive anonymous donations (even though later Article 6 suggests that donations are paid through party transaction accounts). Additionally, the law itself does not provide clear obligation of having only one bank account that can be reviewed by the auditors, so it leaves additional space for accepting anonymous donations or not reporting the recieved donations from known sources. </t>
  </si>
  <si>
    <t>Unidentified donations can not be used by candidates or parties, and shall be transferred to the National Treasury, according to the Resolution 23.406 (Art. 29). For a donation to be considered properly identified it has to display the name of the donor and his id: CPF (Taxpayer ID) for individuals, and CNPJ (National Registry of Legal Entities) for companies.</t>
  </si>
  <si>
    <t>Both the old and new Electoral Laws ban the financing of electoral campaigns by anonymous contributions. The 2013 Electoral Law says that anonymous contributions in any form are prohibited (Art. 152.1). 
The Law on Political Parties also stimulates that the financing of political parties cannot come from anonymous contributions in any form (Political Parties Act, Art. 24.1) – this clause had been added to the law in 2011.</t>
  </si>
  <si>
    <t>The maximum amount for anonymous donations is 20 UF = 481.280 CH$, or 840 US$ per donor (exchange rate: 573 Chilean Pesos per USD). Parties and candidates can receive as anonymous donations up to 20% of the officially fixed maximum for electoral expenses.
Anonymous donations can be received by parties and by candidates.</t>
  </si>
  <si>
    <t>In Colombia there is a ban on anonymous contributions, regardless of the amount.  The Law 1475 of 2011 in the article 27 lists all the prohibited sources for campaign financing, including anonymous contributions. 
Furthermore, all the contributions need to be properly listed in the formats for the submission of campaigns incomes and expenses by candidates and political organizations that is why the law 130 of 1994 indicates that parties and movements must maintain a list of all the grants and loans received including complete information of the address, phone and identification number of the individual or the company doing these contributions.</t>
  </si>
  <si>
    <t>By Article 123 of the Electoral Code and Article 93 of the Bylaws on Financing Political Parties, anonymous contributions to both parties and individual candidates are banned.  The ban is exhaustive and the parties must report to the authorities all contributions. 
Article 125 of the Electoral Code states, "The private direct financing of candidates and precandidates...is prohibited...All contributions must be channeled through the political party treasurer."  The same article also stipulates that, "If contributions are intended for a specific candidate or precandidate, the treasurer will designate the contribution for that candidate, but he will be obligated to include the contribution in his reports.  These contributions will be subject to the same restrictions, controls, and sanctions as contributions to parties."
----
Peer reviewer comment: Agree.
Note that articles 115, 116, 117, 118 and 119 of the Electoral Code allow the Political Parties to sell a "Certificate" that represents the value of the potential State contribution in order to acquire private capital to finance campaigns. Before November of 2013, such certificates were freely negotiated with third parties and there were allegations of irregularities that culminated in an Unconstitutionality Plea before the Constitutional Chamber. The Tribunal reviewed the system and determined in Resolution 15343-13 that the system would not be unconstitutional as long as it was interpreted in a way that ensured transparency and would not go against the general prohibitions of anonimity or unlawfulness. However, two constitutional judges dissented from the criteria of the majority of the Chamber, determining that the means of free negotiation with such certificates did not comply with the minimum constitutional requirements of publicity and transparency.
The instruments were not considered unconstitutional but they represent a questionable method to make the rules of transparency set forth in the law more flexible.</t>
  </si>
  <si>
    <t>Law on Financing Political Activities and Electoral Promotion specifically bans anonymous contributions. Article 22, clause 2 states:
"It is forbidden to receive donations from unnamed (anonymous) sources. Donations from unnamed (anonymous) sources are donations for which in the moment when they were paid it is not clear who is the donator, or donations for which additional actions would be required to determine who the donator is (for example donations via mobile text messages, telephone machines)."
Clause 4 also states that donations received from this source have to be paid to the state budget within 8 days since the day donation has been paid. In other words, if anonymous donation is received, the money must be given to the state and parties and candidates are not allowed to use this money for electoral promotion.</t>
  </si>
  <si>
    <t>The Ecuadorian law includes an explicit ban on anonymous contributions for political organization. Art. 359 of the Code of Democracy (COD) establishes that within the regular assets of political parties and movements, anonymous contributions will not be accepted. 
Although this prohibition is not worded as explicitly in the more specific regulation of campaign funds, the law mandates that once the electoral campaign period begins, it is mandatory for political organizations, for each of the lists presented, to designate a financial manager (Art. 363, COD), who will be the only and exclusive responsible of managing campaign funds (Art. 225 and 361, COD). The financial manager must keep accounts separately for each list he represents (Art. 17, Rules for the oversight of electoral finance, propaganda and expenditure and its administrative trial). All contributions must be reported to and registered by the financial manager. These regulations apply to electoral campaigns for presidential elections as well as for legislative elections, which by law must be celebrated on the same date, and to both parties and individual candidates.. 
Additionally, the law stipulates that all contributors must fill a standardized contribution form supplied by the National Electoral Council, with full identification (Art. 220, COD and Art. 18 Rules for the oversight of electoral finance, propaganda and expenditure and its administrative trial). Furthermore, the COD makes it mandatory for political organizations to present a consolidated balance sheet including a list of contributors (Art. 230). The documentation must include and clearly note the amount of the contributions and the complete identification of original contributors (Art. 232). The Rules for the oversight of electoral finance, propaganda and expenditure and its administrative trial, approved in 2014 by Resolution of the National Electoral Council, develops normative in more detail and specifies that contributions receipts must include the contributor's name and surname, ID number, address, telephone number and e-mail (Art. 18). Art. 40 exhaustively lists the documents that political parties must present in their final report, and among them they mention a list of contributors with name, surname, ID number and amount of their contribution. 
Former Rules for the oversight of electoral finance, propaganda and expenditure and its administrative trial, approved in October 2012, were valid during the general elections in 2013, but there has not been major changes since normative on this issue remains identical.</t>
  </si>
  <si>
    <t>According to Organic Law of Georgia on Political Union of Citizens article 26 paragraph 1, anonymous contributions (donations) are forbidden (banned).
According to Article 26(prima) paragraphs 1 and 3 the Organic Law applies to individuals that have stated election goals. The individuals that have such goals and are also spending money for these goals, are considered individual candidates. Therefore, the limits apply to contributors of both - political parties and individual candidates. Also, according to Election Code of Georgia article 55 Election Campaign funding transparency is governed by Organic Law of Georgia on Political Union of Citizens and applies to all electoral subjects, including independent candidate.</t>
  </si>
  <si>
    <t>Anonymous donations are allowed unless they exceed Eur 500 (USD 670), or unless they are donations that are merely forwarded by a named donor from an unnamed donor. This applies to donations to political parties or candidates of political parties. No such law or threshold exists for non-party or independent candidates.
Section 25, Paragraph 2, sentence 6:  
"The following shall be excluded from the right of political parties to accept donations:  [...]
any donations exceeding 500 euros each, which are made by an unidentified donor or which evidently are passed on as a donation by unnamed third parties, or which can be determined to be a forwarded donation of a non-named third person."</t>
  </si>
  <si>
    <t>According to Act XXXIII/1989, which regulates the financial management of parties, there is a general ban on accepting anonymous contributions. ("4 § (3) (...)The party may not accept anonymous donations; such donations shall be transferred to the foundation provided at § 8 line (1).") 
"8. § (1) If a political party is terminated under certain then the ownership of its assets
remaining after the satisfaction of the creditors has to be transferred to the foundation that is established by the Parliament."  The Parliament has not decided yet to establish such a foundation, and in the only known case of accepting anonymous contribution, the party had to offer the donation to the central budget. (Case happened in 2012.)
This law only applies to parties. There is no such restriction for individual candidates.</t>
  </si>
  <si>
    <t>1. Section 29C of the Representation of the People Act, 1951 mandates political parties to report every year -
(a) Donations received by the political party from any person in that financial year in excess of Rs. 20,000 ($ 333);
(b) Donations received by the political party in excess of Rs. 20,000 ($ 333) from companies other than government companies in that financial year.
The provision limits anonymous donations to Rs. 20000 ($ 333) and regulates contributions of political parties every year, rather than only during election period, which occurs every five years. Section 29C reads as follows:
"29C. Declaration of donation received by the political parties.—(1) The treasurer of a political party or any other person authorised by the political party in this behalf shall, in each financial year, prepare a report in respect of the following, namely: —
(a) the contribution in excess of twenty thousand rupees received by such political party from any person in that financial year;
(b) the contribution in excess of twenty thousand rupees received by such political party from companies other than Government companies in that financial year.
****"
2. The Reserve Bank of India regulations require banks to ensure that any remittance of funds by way of demand draft, mail/telegraphic transfer or any other mode and issue of travellers’ cheques, for value of Rs. 50000/- ($833) and above is effected by debit to the customer’s account or against cheques and not against cash payment.
3. Political parties are required to give receipts for all contributions received by them which are over Rs. 1000 ($ 16).
4. Election Commission of India has recently issued guidelines on transparency and accountability in party funds and election expenditure reiterating the legal requirements of contributions received by political parties. The guidelines state that political parties shall maintain name and address of all such individuals, companies or entities making donation to it, excepting petty sums donated by the public only during its public rallies. Further, any amount/ donation received in cash, shall be accounted in relevant account books and deposited in the party's bank account within a week of its receipt. However, the party can retain a reasonable amount required for day to day functioning of the party and for defraying the cash expenses.
----
Peer Reviewer comment: Disagre and recommend a score of 50.
With the issue of new transparency guidelines of Aug. 29, 2014, effective Oct. 1, 2014, parties have to identify all donors (by name and address) not limited by the Rs. 20,000 floor, so the position on anonymous donations has changed at the time of writing. However, this guideline remains a guideline rather than have the full force of law because other than de-recognition of the symbol of the party the ECI has no power to fine or deregister a party violating the guideline. Such an all-or-nothing power makes it difficult, as has been the case so far, to enforce election expenditure rules issued by the ECI under Art. 324. Thus, it is anticipated that this will in practice not be complied with and will only drive fund-raising and expenditure further underground.</t>
  </si>
  <si>
    <t>According to Indonesian regulation, anonymous contributors in legislative as well as Presidential Elections are banned.  Every single contribution to political parties, senatorial candidates and presidential candidates should be recorded, and must disclose the identiy of the donor. 
Law number 8/2012 on Legislative Electionss, article 131 (3), stipulates that campaign donors, both individuals and corporations, must include their clear identity. Article 139 bars parties and candidates from accepting donations from anonymous sources.
Law 42/2008 on Presidential Elections, Article 103 (1b) determines that President candidates are not allowed to receive contribution from other parties without clear identity.  According to article 222, if presidential candidate does receive an anonymous donation, he must report it immediately to the General Elections Commission and submit the sum received to the state.
The Election Commission regulation (PKPU) number 17/ 2013 regulates more details on the information of contributors. Article 19 (2) stipulates the information that should be provided from personal donations, and also group donations (3) and corporate donations (4), are not only names but also addresses (both home and office), the source of money, and tax ID numbers.</t>
  </si>
  <si>
    <t>The law stipulates that anonymous contributions are banned.  The law explicitly describes that the donations will be given only after the donor is identified. 
Regarding parties,  article 8d2 of Parties Financing Law indicates that "A party group or candidates' list shall not receive anonymous contributions - directly or indirectly. For this purpose, a contribution given by a person whose identity and address are not checked and verified by or on behalf of the party group or candidates' list are deemed to be given anonymously."
Regarding candidates, article 28d (c) of Parties Law shows that "A candidate shall not receive a contribution unless it is given by a person whose identity and address are checked and verified by or on behalf of the candidate".</t>
  </si>
  <si>
    <t>Anonymous donations are allowed for donations whose value is less than 5,000 euros [6,760 USD].
The Italian legislature thus far did not address the recommendation issued by the Group of States against Corruption (GRECO) of the Council of Europe in 2012, where GRECO encouraged the introduction of "a general ban on donations from donors whose identity is not known to the political party/candidate".</t>
  </si>
  <si>
    <t xml:space="preserve">Under the Political Funds Control Act, contributions to parties and candidates (including their fund-management organizations) must be not anonymous (Article 22.6). The exception is that parties and parties' fund-management organizations can receive an anonymous contribution if they try to collect money during their street speeches or speech meetings and if the amount of contribution is 1,000 yens (US$8.50) or less (Article 22.6.2).
</t>
  </si>
  <si>
    <t>•	Section 17 (1) (g) of the Political Parties Act 2011 requires parties to keep accurate and authentic record including “the latest audited accounts of the political party which shall be in accordance with the principles of accounting having regard to the purpose of this Act, showing – (i) the sources of the funds of the political party and names, addresses and such other contact details as the Registrar may require of any persons who have contributed thereto; --- [and] (iii) donations in cash or in kind”. This means that parties are expected to report all contributions.  
•	The Election Campaign Financing Act 2013, Sections 13 (1) (a): “A candidate, a political party or referendum committee shall not receive and keep – anonymous contributions whether in cash or in kind ---”.
• Section 16 (2) of the Election Campaign Financing Act 2013 says: "where contributions are received from a harambee, the authorized person should keep a record of the specific details of the harambee including the venue, date, organizer of harambee and total contributions"; whilst Section (3) provides that "A candidate, political party and referendum committee shall disclose the amount and source of contributions received for campaign for a nomination, an election or referendum, as the case may be". Section 27 (4) of the Political Parties Act 2011 states that: "A political party shall disclose to the Registrar full particulars of all funds or other resources obtained by it from any other source."</t>
  </si>
  <si>
    <t>The law states that a member of the supporters' association of a presidential or National Assembly candidate may anonymously make a one-time donation of up to 100,000 won ($98). Supporters' associations are defined as "organizations that are registered with the competent election commission after their establishment and are operated for the purpose of contributing political funds." 
Separately, individuals are permitted to make cash, and therefore anonymous, donations of up to 200,000 won ($197). Individuals may also entrust the election commission with "deposits" of a maximum of the larger amount between 100 million won ($98,000) and 5 percent of the giver's annual salary. The election commission distributes these donations in accordance with the rules governing public subsidies. Those who donate in this way must provide their name to the election commission, but do not have their identity revealed to the public unless their donation exceeds 3 million won ($2,960).</t>
  </si>
  <si>
    <t>In Malawi, there is no legal requirement to disclose funding sources and report on campaign spending.</t>
  </si>
  <si>
    <t>Political parties are required to submit an annual financial return, which list out their sources of income. But it was not made clear in the law that an itemised disclosure, i.e. revealing donors identity, is mandatory.
Clause 14 of Societies Act 1966 reads:
"Every registered society shall, within sixty days after the holding of its annual general meeting or if no annual general is held, within sixty days after the end of each calendar year, forward to the Registrar ... (d) the accounts of the last financial year of the society, together with a balance sheet showing the financial position at the close of the last financial year of the society."
Individual candidates are required to disclose the identity of donors as per Clause 23 of Election Offences Act 1954. A disclosure template/form is also provided in the law. (see Form B, subsection 23(1)).
Clause 23 of Election Offences Act 1954 reads:
"Within thirty-one days after the date of publication of the result of an election in the Gazette every candidate at that election or his election agent shall deposit with the State Elections Officer a true return, in this Act referred to as the 'return respecting election expenses,' in Form B in the First Schedule, containing detailed statements as respects that candidate of ... (e) all money, securities and other valuable consideration received by or promised to the candidate or his election agent from or by any other candidate or person for the purpose of expenses incurred or to be incurred on account or in respect of the management of the election, naming every person from whom the sum may have been received or by whom such sum may have been promised, showing as to each sum whether it was received as contribution, loan, deposit or otherwise."</t>
  </si>
  <si>
    <t>Anonymous contributions for political campaigns are banned in Mexico. According to the General Political Parties Law, article 55, “political parties cannot receive contributions from a non-identified person“.  
In addition, the Institutions and Electoral Procedures General Law in its article 402 mentions that Independent Candidates cannot receive contributions from a non-identified person. 
Finally, article 56 of the General Political Parties Law establishes that for informing purposes, the political party must maintain a relation of all the contributions it has received and the name of the person that awarded it. In addition, this article also establishes that when it comes to in-kind donations, a contract must be established between the Political Party and the contributor, which will stipulate the unit value of the donation, the total value of the donation and if applicable, the number of units that were donated.</t>
  </si>
  <si>
    <t xml:space="preserve">Section 93(1) of the Electoral Act prohibits anonymous contributions to political parties. The law does not comment on anonymous donations to candidates. The section says "A political party shall not accept or keep in its possession anonymous monetary or other contribution, gift or property, from any source whatsoever”.
Yet, Subsection 2 of the law says while a register shall be kept for all donations, it shall only contain names and addresses of those who donate above USD6,000. The law states: “A political party shall keep an account and asset book into which it shall be recorded (a) all monetary and other forms of contributions received by the party; and (b) the name and address of any person or entity that contributes any money or assets which exceeds N1,000,000 (about USD 6,000)”.
</t>
  </si>
  <si>
    <t>There are requirements stipulating the disclosure of all 'sources of funds'.
Article 4 of the THE POLITICAL PARTIES RULES, 2002 states that:
"Submission of statement of accounts.— Every political party shall maintain its accounts in the manner set-out in Form-I indicating its income and expenditure, sources of funds, assets and liabilities and shall, within sixty days from the close of each financial year (July—June), submit to the Election Commission a consolidated statement of accounts of the party audited by a Chartered Accountant, accompanied by a certificate, duly signed by the Party Leader to the effect that no funds from any source prohibited under the Order were received by the party and that the statement contains an accurate financial position of the party."
Article 50 (2) of the Representation of the People Act states: 
The return of election expenses of the returned candidate referred to in sub-section (3A) of section 42 and of every contesting candidate referred to in sub-section (1) shall be submitted to the Returning Officer in the prescribed form containing—
(d) a statement of all moneys, securities or equivalent of money received from, or spent, by any person for the benefit of the candidate, specifying the name of every such person.
Article 48 of the same act defines an election expense as "any expenditure incurred before, during, and after an election or payment made...in connection with...the election of a candidate."  This includes payments made to candidates for electoral activities.
Article 49(3) goes on to stipulate that "a candidate shall, through bills, receipts, and other documents, vouch for every payment made in respect of election expenses, except where the amount is less than five hundred rupees."  
So while parties must disclose all sources of donations, candidates are legally obliged to disclose only donations in excess of 500 rupees.</t>
  </si>
  <si>
    <t xml:space="preserve">Article 190 (2) of the Electoral Code prohibits anonymous donations or contributions to political parties or candidates. The only exception to this ban is the case of anonymous contributions collected in public fundraising activities. Although the law stipulates that such contributions shall be regulated by the Electoral Tribunal, no specific regulations or instructions have been issued in this regard.
Art. 190:
"The following donations or contributions to political parties and candidates are banned:
2) Anonymous donations or contributions, except those originating from public fundraising activities, which shall be regulated by the Electoral Tribunal."
----
Peer Reviewer comment: Agree. 
There is no limit to the amounts that can be donated through a public fund raising activity, just as there is no limit on the amounts that can be donated or spent in a political campaign. </t>
  </si>
  <si>
    <t>Art. 3 of the Political Finance Law, which modifies art. 282 of the Paraguayan Electoral Code, bans anonymous contributions to political parties, movements and alliances that run for national elections. However, it establishes the following exception: “When collecting funds for electoral campaigns, political parties, movements and alliances are entirely banned from: receiving anonymous contributions or donations, with the exception of those arising from legal proselytistic activities of political parties, that are massive and circumstantial in nature, with the goal of raising revenues to finance electoral campaigns - as long as the amounts raised do not exceed the equivalent of 10,000 (ten thousand) minimum wages for non-specified activities“. Currently, the maximum threshold that the law refers to is equal to US$ 160,919 approximately.</t>
  </si>
  <si>
    <t>Article 31 of the Political Parties Act states that individual candidates (presidential and legislative) are not allowed to directly receive contributions of any kind, including anonymous donations. Political parties, however, can receive anonymous donations under certain conditions.
According to Article 30 of the Political Parties Act, political parties "can receive resources from private funding, such as: …b)	The products of the activities of the political party and the income from their own assets. In the case of amounts received from these financing activities, they may not exceed thirty tax units [[approximately US$ 40,000]] per year in the case that cannot identify the contributors. "
According to Article 32 of The Directive on the Financing and Supervisionof Political Parties Funds, “Also are prohibited anonymous contributions, except in cases of political parties activities and that do not exceed the maximum annual amount established in paragraph b) of article 30 of the Political Parties Act.” In other words, contributions generated from political party activities that are less than thirty tax units may be anonymous.  
(*) Tax Unit  (Unidad Impositiva Tributaria – UIT)
Reference value used in order to maintain constant values in the tax base, deductions, limits involvement and other aspects of taxes that the legislature deems appropriate standards. It can also be used to apply penalties, determine financial obligations and other formal. The value of the tax unit is determined annually by Supreme Decree.
Source: Peruvian Central Bank
UIT (2014) = Peruvian Nuevo Sol 3,800 = US$ 1,357
----
Peer reviewer comment: Agree.
Article 31 allows individual candidates to receive contributions only if they inform their political party and with the same restrictions that apply to them established in article 30.</t>
  </si>
  <si>
    <t>The law requires all contributors to make the contribution in their own name. 
It also requires all candidates, treasurers, and political parties to record the name of the contributor when contributions are received. 
The law also requires all contributors to report to Comelec, under oath, all contributions it has made to any candidate, political party, or party-list group within 30 days after the election. 
The above applies to all types of election, and to all candidates, political parties, and party-list groups.
OMNIBUS ELECTION CODE 
ARTICLE XI.
ELECTORAL CONTRIBUTIONS AND EXPENDITURES
“Sec. 98. True name of contributor required. - No person shall make any contribution in any name except his own nor shall any candidate or treasurer of a political party receive a contribution or enter or record the same in any name other than that of the person by whom it was actually made. 
Sec. 99. Report of contributions. - Every person giving contributions to any candidate, treasurer of the party, or authorized representative of such candidate or treasurer shall, not later than thirty days after the day of the election, file with the Commission a report under oath stating the amount of each contribution, the name of the candidate, agent of the candidate or political party receiving the contribution, and the date of the contribution.”</t>
  </si>
  <si>
    <t>There is a direct ban on anonymous public collections for election committees. As stated in article 131 § 2 of the Election Code “It is prohibited for the election committee to carry out public collections.”
The Election Code has other provisions which represent a practical prohibition to receive any anonymous donations. Only allowed way of receiving money for election committee is by bank check, bank transfer or bank (debit/credit) card. An election committee is only one legal entity which has the right to receive donation for election campaign purposes. Individual candidates have no right to gather money. This rule applied to all type of elections including parliamentary and presidential elections.
As stated in article 284 of the Election Code:
“§ 5 The funds may be contributed to the electoral committee by bank check, bank transfer or bank (debit/credit) card.
§ 6 The agreement on establishment of a bank account agreement concluded on behalf of the electoral committee must include a provision form of payment required by the Code as, the acceptable sources of funds that may be received by a election committee, as well as the time within which it is permissible to make payments.”
There is also a direct ban on anonymous public collections for political parties. As stated in article 24 of the Act on Political Parties “6. A political party may not organise public collections.”
Act on Political Parties has other provisions which represent a practical prohibition to receive anonymous donations. Only allowed way of receiving money for political party is by bank check, bank transfer or bank (debit/credit) card.  As stated in article 25 of the Act on Political Parties “5. A single transfer that exceeds the minimum monthly wage of a worker, established according to separate provisions, may be paid to a political party by cheque, bank transfer or bank card only.” The minimum monthly wage in 2014 is 1680,00 PLN which means 537,00 USD.
According to the template of financial statements set out by the Minister of Finance, the political party is obliged to provide information about the name, surname and place of residence of donors, both in the case of cash donations and donation made by bank transfer.
Peer Reviewer comment: Agree.
 Art. 134.5 of the Electoral Code makes it very clear that contributions/donations can only be made by check, bank transfer or credit card. Because of the consequences this might have in terms of disfranchising the direct participation of citizens in politics, the Polish Peasant Party (PSL) took this disposition to the Constitutional Court, which in its ruling of 13th July 2004 (P20/03, OTK 2004, n. 7, position 64) confirms the abovementioned disposition as it is does not constitute any barrier to political participation because everybody willing to contribute to the finance of an EC “has the opportunity to open a bank account”. In terms of political parties (not ECs) anonymous contributions (i.e. donations) have been banned since 2001. In this context, we shouldn´t also forget that political parties themselves have the obligation to present each year a report to the NEC covering the sources of funds received, with a particular reference to the identity of the different donors (in the bank statements attached).
Sources: Casal Bertoa, F. and Walecki, M. (2014): "Regulating Polish Politics: Cartel Parties in a Non-Collusive Party System", East European Politics, v. 30, n. 4, pp. 295-314. Casal Bertoa, F. (forthcoming at http://www.partylaw.leidenuniv.nl/publications): "Alice in Wonderland. The Evolution of Party Regulation in Poland (1989-2013)", The Legal Regulation of Political Parties Working Paper Series (includes interviews with academics, politicians, members of the Polish Electoral Commission, experts, etc.). GRECO (2008): Evaluation Report on Poland on Transparency of Party Funding. Strasbourg: Council of Europe. http://www.coe.int/t/dghl/monitoring/greco/evaluations/round3/GrecoEval3(2008)2_Poland_Two_EN.pdf
 Krzysztof Lorentz, director of Team for Audits of Political Parties and Electoral Campaigns Funding in the National Electoral Office (unit subordinate to the National Electoral Commission), e-mail interview (10 Oct 2014). Wojciech Gagatek, assistant professor at the Centre for Europe (Warsaw University), e-mail interview (12 Oct 2014). Marcin Walecki, board member of the IPSA Research Committee on Political Finance and Political Corruption, phone interview (13 Oct. 2014).</t>
  </si>
  <si>
    <t>Law 334/2006 applies to funding in all national elections, and to both parties and candidates. It is quite explicit in this sense. Art. 7 explains that anonymous donations are not possible and stipulates a series of check about the identity of the donor.  Small donations may remain technically confidential, but parties must record the identity of all donors upon receipt of their money, and disclose that information when required by state authorities. 
“(1) Upon receiving a donation, the identity of the donor shall be mandatorily checked and registered, irrespective of the public or confidential character of the same.
(2) Upon the donor’s written request, its identity remains confidential if the donation does not exceed annually 10 minimum gross salaries at the country level.
(3) The total amount received by a political party as confidential donations cannot exceed the equivalent of 0.0006% of the income stipulated by the state budget for the year in case.” 
Art. 8 of the same law requires the registration of all donations with an identifiable source even for those donations in goods or services. Consequently, anonymous donations are not allowed:
“(1) All donations shall be adequately registered in accounting records, specifying the date when they were made and other information which should allow the identification of the financing sources.
(2) Any donation in goods or services provided free of charge shall be reflected in the accounting records at their fair value established according to the lawful provisions.”</t>
  </si>
  <si>
    <t>According to the Russian legislation, anonymous donations to political parties and individual candidates are prohibited. See Federal law #67 “On Main Guarantees of Electoral Rights and the Right to Participate in a Referendum of Russian Citizens”, passed on June 12, 2002, Art. 2, 7 and 8. 
The law stipulates that transferring money through the banking system as a donation to a political party or electoral fund, a citizen must indicate his/her full name (first name, last name and patronymic), dare of birth, residence, passport number and citizenship on a bank form.  
For a corporation donation, the following information must be included: taxpayer ID, the full name, date of registration, bank details, and an avowal that this specific corporation is not prohibited to donate according to the Art. 6 of Federal law #67.   The list of prohibited donors includes:
1) foreign states and foreign organizations;
2) foreign citizens;
3) persons without citizenship;
4) the citizens of the Russian Federation who have not reached age of 18 years at date of voting;
5) Russian legal bodies with foreign participation if the share (contribution) of foreign participation which exceeds 30 percent at date of official publication (publication) of the decision on appointment of presidential elections of the Russian Federation (for open joint-stock companies - at date of drawing up of the list of the persons, having the right to participate in annual general meeting of shareholders for the last fiscal year);
6) international organizations and international social movements;
7) public authorities, other state structures and local governments;
8) state and municipal authorities; state and municipal unitary enterprises;
11) military units, military establishments and organizations, law enforcement bodies;
12) charitable and religious organizations and also the organizations founded by them;
13) anonymous sources;
14) the legal bodies registered less than one year before the voting day.
The same restrictions are included in the Art.30 of the Federal Law #95 “On Political Parties”, passed on July 11, 2001 as well as in Art. 58 of Federal Law "On Presidential Elections in the Russian Federation" and Art. 66 of Federal Law "On Election of Deputies of the State Duma".</t>
  </si>
  <si>
    <t>According to Law No. 16/2003, Articles 22 and 23, all contributions above a certain amount to political parties and individual candidates during campaigns must be made public. It does not matter whether contributions are going to individual candidates. Individual candidates are subjected to the same law, since they are running for a public office and their donations must be recorded. The law states that within thirty (30) days of receipt, a statement for donations with a value of at least one million Rwandan francs ($1451) shall be presented to the minister having political organizations in his or her attributions. The statement shall indicate the names of the donors and the nature and value of the donation. A copy of the statement shall be given to the Ombudsman and the Consultative Forum of Political Organizations.
Donations under the amount of one million francs need not be reported, and can remain anonymous.</t>
  </si>
  <si>
    <t xml:space="preserve">Anonymous donations are prohibited and the LFPA stipulates in article 12:
"It is prohibited to finance a political entity by anonymous donors."
According to LFPA political entities cannot be financed by anonymous donors, all contributions must be registered with a clear indication of who the donor is, natural or legal person, with full identification (social security number or identification number, address and amount of contribution).
----
Peer Reviewer comment: Agree. 
The LFPA stipulates in article 13 with respect to unauthorized fundraising:             
"It is forbidden to conceal the identity of the contributor, or the amount of contibutions." </t>
  </si>
  <si>
    <t xml:space="preserve">According to article 14 of the Law on Elections and Referendum Campaigns (2013), when individual makes a contribution, including cash contributions, she must provide the organizer of the electoral campaign with her name, surname, personal identification number and address.  
By the Law on Political Parties (2013), if contributions of individuals exceeds the amount of the average gross monthly salary (1.500,00 EUR, or USD 1,930), the party must provide information including the name and address of the person as well as the total annual amount of the contribution in the annual financial report.  In the previous iteration of the law, dating to 1994, only contributions that were higher than three average gross monthly salaries needed such information reported.  
The same laws regulate Presidential and Parliamentary elections as well as individual candidates and political parties.Therefore there are no differences between regulations governing Presidential and Parliamentary elections as well as no differences between regulations governing individual candidates vs political parties in this regard. No contribution can be anonymous--the election campaign organizer has to keep name and address etc. of someone who makes a contribution.  This informatiom must be revealed if requested during an audit process.  However, only the names of individuals who make a contribution larger than a gross monthly salary must be proactively reported. </t>
  </si>
  <si>
    <t xml:space="preserve">There is no law explicitly banning anonymous contributions for either parties or candidates. However, the law demands declaration by political parties amount of contributions and the sources of contributions annually in the parties' annual financial report to the state. There are no such requirement for candidates themselves. 
In section 59(1) of the PPIA 2014 state that political parties are required to submit an election report that lists all sources of their income. The 59: "(1) A political party shall, within 90 days after the close of the polling in an election, lodge with the Commission in the prescribed form a financial statement of donations received, including their sources, and election expenses.
(2) For the purpose of subsection (1), the final statement of the political party must also include the donations received, their sources and election expenses by the political party for each candidate."
Under NPEPA 2010, there was no prescribed form for candidates to submit report. In the PPIA 2014 however it does refer to a prescribe form for candidate and party to report.  Such form is under construction with the PPI commission office, hence not yet available. 
----
Peer Reviewer comment: Agree.
There is nothing in law that expressly bans anonymous donations. But as the researcher notes, under s.59 (1) the identities of all donors to parties must be reported to the PPIC. S.59(1) states, “A political party shall, within 90 days after the close of polling in an election, lodge with the Commission in the prescribed form a financial statement of donations received, including their sources, and election expenses." S.59 (2) requires parties to do the same for donations they receive for candidates. </t>
  </si>
  <si>
    <t>No such law exists.
The Act on state financial support to political parties only states that parties and candidates that have successfully competed in the election with a personal campaign for a party are not eligible for state funding if they received anonymous contributions in the previous year (section 1, paragraph 1 and 2).</t>
  </si>
  <si>
    <t>The identity of contributors making donations over THB 5,000 (156 USD) must be disclosed to the party -- by Section 55 of the Law on Political Parties, this regulation applies to candidates as well as parties.  However, donations received during fund-raising events may be made anonymously up to THB 100,000 (3092 USD), and can be recorded simply as general revenue.
According to Section 54 of the Law on Political Parties, "A political party’s fund-raising activities must be conducted openly and with clear objectives. At such activities, the money, property or other benefits of financial value gained from supporters and valued at one hundred thousand baht (THB 100,000) (currently 3092 USD) or more, shall be classified as donations."
"Upon completion of a fund-raising activity, the political party shall submit a report, recording the revenue obtained and the activity, to the Registrar within thirty days of the date of the activity."
"The report under paragraph two shall record the names of each financial supporter who donated one hundred thousand baht (THB 100,000) (currently 3092 USD) or more at the activity." 
According to Section 56, "Under the provision of Section 54 paragraph three, donations of one thousand baht (THB 100,000) or more to a political party require the disclosure of donors’ names for examination."
According to Section 57, "a donation to a political party of five thousand baht (THB 5,000 or 156 USD) or more must be done publicly in accordance with the rules and procedures prescribed by the Election Commission," which require their names to be disclosed. 
Section 60 explains that: "Where there is a donation to a political party, the Leader of the political party shall, each week, prepare an announcement accurately detailing the donors’ names, and donated money, property or any other benefit of financial value."
Section 62 notes, "Under the provisions of Section 54 paragraph three, Section 56 paragraph one, and Section 57 paragraph one, the Leader of a political party shall ensure the preparation of a donation receipt account which shall contain the following particulars: 
(1) every donor’s name, address, amount of money, property or any other benefit of financial value donated; 
(2) date of donation; 
(3) copy of donation receipt."
----
Peer reviewer comment: Agree.  Donations received during fund-raising events that are in excess of 100,000 THB, must be reported as revenue, and the source of that donation must be reported.  Donations classified simply as donations (received outside of fund-raising events) must be disclosed, including the identity of contributors, if the donation is in excess of 5000 THB.</t>
  </si>
  <si>
    <t>Anonymous contributions to candidates are banned.  Article 52 [3] of the ROPA states that,
 (3) The return shall also contain with respect to that
candidate—
(a) a statement of the amount of personal expenses, if any, paid by the candidate;
(b) a statement of all disputed claims of which the election agent is aware;
(c) a statement of all the unpaid claims, if any, of which the election agent is aware, in respect of which application has been or is about to be made to the High Court;
(d) a statement of all money, securities and equivalent
of money received by the election agent from the candidate or any other person for the purposes of election expenses incurred or to be incurred, with a statement of the name of every person from whom they may have been received.
The law does not prohibit anonymous contributions to parties.</t>
  </si>
  <si>
    <t>As described above, both Law No. 2820 and Law No. 6271 prohibit anonymous contributions for political parties and presidential candidates.  However, there is no regulation for candidates for local and parliamentary elections.</t>
  </si>
  <si>
    <t xml:space="preserve">With regard to political parties, the Political Parties, Elections and Referendums Act 2000 (Article 54) states that a donation received by a registered party must not be accepted by the party if “the party is (whether because the donation is given anonymously or by reason of any deception or concealment or otherwise) unable to ascertain the identity of that person.”
Regulated donees (which are individual members of registered parties, members associations, and certain elected office holders, such as Members of the UK Parliament and the members of the sub-national Parliaments) are also prohibited from accepting anonymous donations. According to Schedule 7 (6) of the Political Parties, Elections and Referendums Act 2000, donations received by a regulated donee must not be accepted by the donee if... the donee is (whether because the donation is given anonymously or by reason of any deception or concealment or otherwise) unable to ascertain the identity of that person”.  
Finally, individual candidates are prohibited from accepting anonymous donations. The Representation of the People Act 1983, Schedule 2A (which was amended by Schedule 16 of the Political Parties, Elections and Referendums Act 2000) states that “a relevant donation received by a candidate or his election agent must not be accepted if the candidate or (as the case may be) his election agent is (whether because the donation is given anonymously or by reason of any deception or concealment or otherwise) unable to ascertain the identity of the person offering the donation. 
However, the ban on accepting donations from anonymous sources concerns only controlled donations. Controlled donations are donations to political parties over £500 (USD 829). For regulated donees this threshold is also £500 (USD 829), and for individual candidates, controlled donations are those surpassing £50 (USD 83). This means that small donations from anonymous sources can be accepted.
</t>
  </si>
  <si>
    <t xml:space="preserve">No anonymous donations whose value exceeds US$50 can be accepted by any candidate or political committee. The law requires that the treasurer of a political committee keep an account of the name and address of any person who makes any contribution in excess of $50, together with the date and amount of such contribution by any person [FECA, §432 (c)(2)]. The Code of Federal Regulations also establishes that "a candidate or committee receiving an anonymous cash contribution in excess of $50 shall promptly dispose of the amount over $50. The amount over $50 may be used for any lawful purpose unrelated to any Federal election, campaign, or candidate." [11 CFR, §110.4 (c)(3)]
----
Peer Reviewer comment: Agree.
2 USC § 432(c)(3) does not literally ban anonymous contributions of more than $50. Rather, it requires a campaign treasurer to keep an account of the name and address of every person who makes a contribution in excess of $50, as well as the date and amount of the contribution. As a practical matter, this does bar the acceptance of anonymous contributions of more than $50, and the FEC regulation cited does require that a committee that receives an anonymous contribution of more than $50 to use the amount greater than $50 for purposes unrelated to any federal election, candidate or campaign.
</t>
  </si>
  <si>
    <t>The law 18.485, article 45 (a) explicitly prohibits contributions or anonymous donations, except those not exceeding 4,000 IU (four thousand indexed units). In no case may the total amount of anonymous donations may exceed 15% (fifteen percent) of the total income declared in the annual accountability.
The value of the IU on the day of the election was $2850 (uruguayan pesos) (approximately 117 USD). See: http://www.ine.gub.uy/comunicados/ui/ui0514.pdf</t>
  </si>
  <si>
    <t>Anonymous donations are explicitly prohibited by the General Regulations of the Fundamental Law of Electoral Process, dictated by the electoral authority. The Fundamental Law of Electoral Processes, passed by the legislature in 2009, and the Fundamental Law of the Electoral Power (2002) does not regulate the matter.
The Law of Political Parties establishes some rules on party funding. It explicitly bans some types of donations, but it does not mention anonymous contributions. 
Thus, anonymous donations are, in law, banned. Yet, the prohibition has been established by a provision of a lower rank than a law. The prohibition was established by the electoral authority, but not by the national legislature. As a consequence, it can be easily modified or even abolished by three out of five members of the electoral council.</t>
  </si>
  <si>
    <t>Law no. 10 019, date 29.12.2008 "The Electoral Code of the Republic of Albania" - amended with the Law no.74/2012
(Article 89, paragraph 3; Article 90, paragraph 1)
http://www.parlament.al/web/pub/kodi_zgjedhor_i_azhornuar_pdf_web_15174_1.pdf
http://www.osce.org/albania/14464?download=true (in English)</t>
  </si>
  <si>
    <t>Law 26215, political parties financing, Articles 15 and 44 bis, 2006, http://www.infoleg.gob.ar/infolegInternet/anexos/120000-124999/124231/texact.htm</t>
  </si>
  <si>
    <t>1) Commonwealth Electoral Act 1918, Part XX, Division 4, Sections 304-306. 1918.
Link: http://www.comlaw.gov.au/Details/C2014C00616/Html/Text#_Toc396206095</t>
  </si>
  <si>
    <t>Federal Act on the Financing of Political Parties (Political Parties Act 2012 [Parteiengesetz 2012])
http://www.legislationline.org/download/action/download/id/4490/file/Austria_Political_Parties_Act_2012_en.pdf (English translation by OSCE)
Law on the Election of the Federal President 1971, § 24a (5), 8 (as amended in 2012), https://www.ris.bka.gv.at/GeltendeFassung.wxe?Abfrage=Bundesnormen&amp;Gesetzesnummer=10000494</t>
  </si>
  <si>
    <t>RPO 1972, Article 44AA, 44CC; 
http://bdlaws.minlaw.gov.bd/print_sections_all.php?id=424
Conduct of Election Rules, 2008, Rule 29
http://www.ecs.gov.bd/MenuExternalFilesEng/248.pdf</t>
  </si>
  <si>
    <t>Law regarding the limitation and the control of the electoral expenses for the election of the Chamber of Representatives, the financing and the open accounting of the political parties. Articles 6, 16bis and 16ter. 1989. http://www.ejustice.just.fgov.be/cgi_loi/change_lg.pl?language=nl&amp;la=N&amp;table_name=wet&amp;cn=1989070434
Electoral code. Article 116. 1894. http://www.ejustice.just.fgov.be/cgi_loi/change_lg.pl?language=nl&amp;la=N&amp;table_name=wet&amp;cn=1894041230</t>
  </si>
  <si>
    <t>1) Law 018, Plurinational Electoral Tribunal, 16 June 2010, http://www.cepal.org/oig/doc/bol_ley18_2010.pdf
2) Law 026, Electoral Regime, 20 June 2010, http://pdba.georgetown.edu/Electoral/Bolivia/Ley26-2010.pdf
3) Law 1983, On Political Parties, 25 June 1999, http://pdba.georgetown.edu/Parties/Bolivia/Leyes/Ley1983.pdf
4) Interview with Salvador Romero Ballivian, former president of the TSE, 10 December, 2014.
5) Interview with Juan Carlos Pinto, chief of the Intercultural Service for Strengthening the Democracy/Plurinational Electoral Court, 3 September 2014, in a flight from La Paz to Cochabamba.</t>
  </si>
  <si>
    <t>1. The Law on Political Party Financing of BiH (2012), Articles 8, 5, 6, 18, Available at: https://www.izbori.ba/Documents/documents/ZAKONI/PPF_Law_new.pdf 
2. Election Law of BiH (2001, 2002, 2004, 2005, 2006, 2007, 2008, 2010, 2013, 2014), Article 15. Available at: https://www.izbori.ba/Documents/documents/English/Laws/BIHElectionlaw.pdf
3. Rule Book on Pre-Election and Post-Election Financial Reports of Political Parties (2013), Article 5, Available at: http://www.izbori.ba/Documents/2013/Revizija/PP/PravilnikoPPIPS-bos.PDF 
4. Rule Book on Annual Financial Reports of Political Parties (2013), Article 5, available at: http://www.izbori.ba/Documents/2013/Revizija/PP/PravilnikOGodisFinIz-bos.PDF</t>
  </si>
  <si>
    <t>Interview with Osupile Maroba, Independent Electoral Commission, Principal Public Relations Officer, July 23, 2014, Telephone interview, Gaborone
Interview with Log Raditlhokwa Political Analyst, University of Botswana, July 25 2014, Telephone interview, Gaborone</t>
  </si>
  <si>
    <t>Resolução nº 23.406 do Tribunal Superior Eleitoral, Article 29.  2014.
Link: http://www.tse.jus.br/eleicoes/eleicoes-2014/normas-e-documentacoes/resolucao-no-23.406</t>
  </si>
  <si>
    <t>Electoral Law (2013) passed originally on January 28th, 2011 and amended multiple times after that. Last amendment was on February 21st, 2013. Relevant articles: 152. 
Source: http://www.bulnao.government.bg/files/_bg/izboren-kodeks%5B1%5D.doc (in Bulgarian, accessed July 21, 2014)
Electoral Law (2014) passed on March 5th, 2014. Relevant articles: 168. 
Source: http://www.bulnao.government.bg/bg/articles/download/7293/izboren-kodeks-new0314.rtf (in Bulgarian, accessed July 21, 2014)
Political Parties Act, passed originally on March 1st, 2005 and amended multiple times after that. Last amendment was on March 5th, 2014. Relevant articles: 24. 
Source: http://www.cik.bg/f/576  (in Bulgarian; accessed on July 21, 2014)</t>
  </si>
  <si>
    <t>1. Law 130 of 1994, “By which the basic statute for political parties and movements is dictated, other campaign financing rules and other electoral provisions are dictate” Article 20. http://www.alcaldiabogota.gov.co/sisjur/normas/Norma1.jsp?i=4814
2. Law 1475 of 2011 "By which rules are adopted for the organization and functioning of political parties and movements, electoral processes and other provisions are set".  Article 27.
http://www.alcaldiabogota.gov.co/sisjur/normas/Norma1.jsp?i=43332</t>
  </si>
  <si>
    <t>Constitution of Republic of Costa Rica, 1949. Article nº 96 Chapter II.
 http://www.tse.go.cr/pdf/normativa/constitucion.pdf, (English) http://www.wipo.int/wipolex/en/text.jsp?file_id=219959
Electoral Act. Law Nº 8765, 2009. Article nº 120, 123, 125, State Funding; Section VII, Private Funding. 
 http://www.tse.go.cr/pdf/normativa/codigoelectoral.pdf
Bylaws for the Financing of Political Parties, Decree 17. 2009. Chapter IV, article 93.
http://www.tse.go.cr/pdf/normativa/financiamientodelospartidospoliticos.pdf
Reviewer's sources:
Constitutional Chamber. Resolution 15343. 2013. Available at: http://jurisprudencia.poder-judicial.go.cr/SCIJ_PJ/busqueda/jurisprudencia/jur_Documento.aspx?param1=Ficha_Sentencia&amp;nValor1=1&amp;cmbDespacho=&amp;txtAnno=&amp;strNomDespacho=Sala Constitucional&amp;nValor2=601423&amp;lResultado=1&amp;lVolverIndice=IndiceDespSent&amp;param01=&amp;param2=143&amp;strTipM=T&amp;strDirSel=directo
Bylaws for the Financing of Political Parties, Decree 17, 2009.
http://www.tse.go.cr/pdf/normativa/financiamientodelospartidospoliticos.pdf</t>
  </si>
  <si>
    <t>Zakon o financiranju političkih aktivnosti i izborne promidžbe (Law on Financing Political Activities and Electoral Promotion), NN 24/11, 61/11, 27/13, 02/14, Article 22, 
http://www.zakon.hr/z/443/zakon-o-financiranju-političkih-aktivnosti-i-izborne-promidžbe</t>
  </si>
  <si>
    <t>Organic Law on Electoral Process and Political Organizations – Code of Democracy (COD)
(Ley Orgánica Electoral y de Organizaciones Políticas – Código de la Democracia)
Arts. 220, 225, 230, 232, 359, 361, 363. 2009.
http://idbdocs.iadb.org/wsdocs/getdocument.aspx?docnum=35394757
Rules for the oversight of electoral finance, propaganda and expenditure and its administrative trial 
(Codificación al reglamento para el control del financiamiento, propaganda y gasto electoral y su juzgamiento en sede administrativa)
Electoral Council Resolution PLE-CNE-3-16-1-2014
Arts. 17, 18, 40.
2014
http://www.cne.gob.ec/images/R-16-ENERO-2014.pdf</t>
  </si>
  <si>
    <t>1. Organic Law of Georgia on Political Union of Citizens. Article 26.1; 26(prima).1; 26(prima).3. October 31, 1997. https://matsne.gov.ge/index.php?option=com_ldmssearch&amp;view=docView&amp;id=28324 (official codified version in Georgian).
2. Organic Law of Georgia Election Code of Georgia. Article 55. December 27, 2011. https://matsne.gov.ge/index.php?option=com_ldmssearch&amp;view=docView&amp;id=1557168&amp;Itemid=&amp;lang=ge (official codified version in Georgian); https://matsne.gov.ge/index.php?option=com_ldmssearch&amp;view=docView&amp;id=1557168&amp;Itemid=&amp;lang=en  (official translated codified version in English).</t>
  </si>
  <si>
    <t>Source 1 [Law] Parteiengesetz / Political Party Act (31 Aug 1994, last amended on 23 Aug 2011, 
Section 18 (direct funding), Section 25, Paragraph 2, sentence 6, available at: 
https://www.bundestag.de/blob/189336/2d8fc37801c04ccfe153686a39e477e3/pg_pdf-data.pdf
Unofficial English translation as used in comments below is taken from: http://www.iuscomp.org/gla/statutes/ParteienG.htm</t>
  </si>
  <si>
    <t>The Political Parties Law, Act 574, Section 21 (1) ii, passed in 2000
http://ec.gov.gh/page.php?page=422&amp;section=45&amp;typ=1</t>
  </si>
  <si>
    <t>1989. évi XXXIII. törvény a pártok működéséről és gazdálkodásáról.
[Act XXXIII of 1989 on the Operation and Financial Management of Political Parties] 
Available online at: http://njt.hu/cgi_bin/njt_doc.cgi?docid=11014.262767 Section 4 § (3) Relevant Section in effect from 1989. An English translation is available at http://www.partylaw.leidenuniv.nl/party-law/4dd27714-1b94-4e59-a9b1-089884e5412d.pdf , however, it does not contain the latest amendments.]</t>
  </si>
  <si>
    <t>1. Representation of the People Act, 1951, Section 29C, 1951, http://lawmin.nic.in/legislative/election/volume%201/representation%20of%20the%20people%20act,%201951.pdf 
2. Reserve Bank of India, Master Circular – Know Your Customer (KYC) norms / Anti-Money Laundering (AML) standards/Combating of Financing of Terrorism (CFT) /Obligation of banks under PMLA, 2002, No. RBI/2013-14/94 DBOD.AML.BC.No.24/14.01.001/2013-14, 1 July 2013;
http://www.rbi.org.in/scripts/BS_ViewMasCirculardetails.aspx?id=8179
3. Election Commission of India, Transparency Guidelines for Political Parties, No. 76/PPEMS/Transparency/2013, dated 29 August 2014
http://eci.nic.in/eci_main1/PolPar/Transparency/Guidelines_29082014.pdf
Reviewer's sources:
1. Interview, senior ECI official who requested anonymity, 5 Nov. 2014</t>
  </si>
  <si>
    <t>Law 8/2012 on Legislative Elections, Article 131, 139 
www.bawaslu.go.id/sites/default/files/regulasi/uu_8_2012.pdf
(English) https://www.dropbox.com/s/j0dkxr4ieujov7v/IFES-Indonesia-Unofficial-Translation-of-Law-82012-on-Legislative-Elections-v1_2012-06-14.pdf?dl=0
Law 42/2008 on Presidential Elections, Article 103, 222
http://www.bawaslu.go.id/sites/default/files/regulasi/uu_42_2008.pdf
PKPU Regulation 17/2013 on Guidance on Campaign Finance reporting  of election participants for local parliaments (DPRD), Senateor (DPD) and national parliament (DPR).
http://www.kpu.go.id/dmdocuments/PKPU%20No.%2017%20Th%202013.pdf</t>
  </si>
  <si>
    <t>Parties Financing Law, 1973, article 8d2
http://www.mevaker.gov.il/he/Laws/DocLib/law-mimon-miflagot-tik-31.pdf
Parties Law, 1992, article 28d (c)
http://www.mevaker.gov.il/he/Laws/DocLib/law-miflagot-1992.pdf</t>
  </si>
  <si>
    <t>No such law exists.
Group of States against Corruption. Third Evaluation Round. Evaluation Report on Italy. Transparency of Party Funding (March 2012)
http://www.coe.int/t/dghl/monitoring/greco/evaluations/round3/GrecoEval3(2011)7_Italy_Two_EN.pdf</t>
  </si>
  <si>
    <t xml:space="preserve">1. Political Funds Control Act; Article 22; 1948; http://law.e-gov.go.jp/htmldata/S23/S23HO194.html
</t>
  </si>
  <si>
    <t>•	The Political Parties Act 2011 – Section 17 (1) (g) (i) &amp; (iii) and 27(4)- http://www.kenyalaw.org:8181/exist/kenyalex/actview.xql?actid=CAP.%207B
•	The Election Campaign Financing Act 2013, Sections 13 (1) (a), 16(2), 3 -  http://kenyalaw.org/kl/fileadmin/pdfdownloads/Acts/ElectionCampaignFinancingAct2013.pdf</t>
  </si>
  <si>
    <t>Political Funds Act  CHAPTER I GENERAL PROVISIONS, (Basic Principles), (4); Article 11 (Limited Amount of Contributions by Supporters) (3); Article 22 (Entrustment of Deposits) (3);  Article 23 (Distribution and Payment of Deposits)  (2)s) (1 ), 2005.
http://elaw.klri.re.kr/kor_service/lawView.do?hseq=18837&amp;lang=ENG</t>
  </si>
  <si>
    <t>There is no applicable legislation</t>
  </si>
  <si>
    <t>Societies Act, Clause 14, 1966
www.agc.gov.my/Akta/Vol.%207/Act%20335.pdf
Election Offences Act, Clause 23, 1954
www.agc.gov.my/Akta/Vol.%201/Act%205.pdf</t>
  </si>
  <si>
    <t xml:space="preserve">- Ley General de Instituciones y Procedimientos Electorales 
(Institutions and Electoral Procedures General Law)
Art. 402
May 23, 2014
http://www.diputados.gob.mx/LeyesBiblio/pdf/LGIPE.pdf
- Ley General de Partidos Políticos
(Political Parties General Law)
Article 55
May 23, 2014
</t>
  </si>
  <si>
    <t>1. Electoral Act 2010, Section 93, http://www.inecnigeria.org/wp-content/uploads/2013/07/EA2010.pdf</t>
  </si>
  <si>
    <t>THE POLITICAL PARTIES RULES, 2002, Article 4.
http://ecp.gov.pk/ElectionLaws/Volume-I.pdf
THE REPRESENTATION OF THE PEOPLE ACT, 1976 (ACT No. LXXXV OF 1976), Article 48, 49, &amp; 50.
http://ecp.gov.pk/ElectionLaws/Volume-I.pdf</t>
  </si>
  <si>
    <t>“Código Electoral de la República de Panamá (Versión consolidada y actualizada)” / Electoral Code of the Republic of Panama, enacted by Law No. 11 of 10 August 1983 (consolidated and updated version), Art. 190 (2). Available at: http://www.tribunal-electoral.gob.pa/html/index.php?id=54</t>
  </si>
  <si>
    <t xml:space="preserve">Law No. 28094 Political Parties Act, 2003.  Articles 30, 31 and 32
http://www.web.onpe.gob.pe/modCompendio/html/partidos%20politicos/LeydePartidosPoliticos_1.html#arriba
Resolución Jefatural N.° 060-2005-J/ONPE The Directive on the Financing and Supervisionof Political Parties Funds, 2005.  Article 29.
http://www.web.onpe.gob.pe/modCompendio/html/partidos%20politicos/ReglamFinanYSuperFondPartidariosTitulos.html
Reviewer's sources:
Law No. 28094 Political Parties Act, 2003.  Articles 30, 31.
http://www.web.onpe.gob.pe/modCompendio/html/partidos%20politicos/LeydePartidosPoliticos_1.html#arriba
</t>
  </si>
  <si>
    <t>Omnibus Election Code (Batas Pambansa Blg. 881 [National Law No. 881]), Dec. 3, 1985.
Article XI: Electoral Contributions and Expenditures. 
Sections 98 and 99.
http://www.comelec.gov.ph/?r=References/RelatedLaws/OmnibusElectionCode
http://www.chanrobles.com/electioncodeofthephilippines.htm#.U8pK3vmSxec</t>
  </si>
  <si>
    <t>Election Code, 2011, excerpts in English:
http://www.legislationline.org/download/action/download/id/3649/file/Poland_election_code_excerpts_art125-151_2011_en.pdf 
Election Code, 2011, full text in Polish:
http://www.sejm.gov.pl/prawo/kodeks/kodeks.htm 
Political Party Act, 1997 full text in Polish:
http://www.sejm.gov.pl/prawo/partiepol/kon12.htm
Regulation of the Minister of Finance of 18 February 2003 on the report of on sources of obtaining funds
http://isap.sejm.gov.pl/Download?id=WDU20030330269&amp;type=1
National Polish Bank official exchange rate of 14th August 2014 is 1 USD = 3,1285 PLN http://www.nbp.pl/homen.aspx?f=/kursy/ratesa.html</t>
  </si>
  <si>
    <t>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Art. 7 and 8, http://www.euroavocatura.ro/print2.php?print2=lege&amp;idItem=756</t>
  </si>
  <si>
    <t>Federal Law #67 “On Main Guarantees of Electoral Rights and the Right to Participate in a Referendum of Russian Citizens”, passed on June 12, 2002, Art. 2, 7 and 8. 
Federal Law #95 “On Political Parties”, passed on July 11, 2001. 
A letter from Central Bank of Russia #146 dated Oct.24, 2012 with explanations of what information should be provided on a banking form when making a donation to a political party or electoral fund, see http://www.consultant.ru/law/hotdocs/21703.html/?utm_campaign=hotdocs_day4&amp;utm_source=ya.direct&amp;utm_medium=cpc&amp;utm_content=114773047
Federal Law #19 “On Presidential Elections in the Russian Federation”, passed on January 10, 2003 (available at http://base.garant.ru/185413/)
Federal Law "On Election of Deputies of the State Duma", ratified 22 February 2014. http://www.consultant.ru/document/cons_doc_LAW_159349/?frame=9</t>
  </si>
  <si>
    <t>Source 1: Organic Law No. 16/2003 Governing Political Parties and Politicians, Chapter 4, Articles 22 and 23.
http://lip.alfa-xp.com/lip/AmategekoDB.aspx?Mode=r&amp;pid=8650&amp;iid=1448&amp;rid=30694894</t>
  </si>
  <si>
    <t xml:space="preserve">1. Law on Financing Political Activities (Official Journal RS, No. 43/2011), Article 12
http://www.acas.rs/images/stories/1577-11.pdf  |  http://www.osce.org/serbia/80544?download=true
Reviewer's sources:
Law on Financing Political Activities (Official Journal RS, No. 43/2011), Article 13, http://www.acas.rs/images/stories/1577-11.pdf  </t>
  </si>
  <si>
    <t>Law on Elections and Referenda Campaigns; 2013; article 14; http://www.pisrs.si/Pis.web/pregledPredpisa?id=ZAKO4749
Law on Political Parties; 2013; article 22; 
http://www.dz-rs.si/wps/portal/Home/deloDZ/zakonodaja/izbranZakonAkt?uid=C12563A400338836C1257C310049C030&amp;db=spr_zak&amp;mandat=VII
Law on Political Parties; 1994; article 21; 
http://www.dz-rs.si/wps/portal/Home/deloDZ/zakonodaja/izbranZakonAkt?uid=A99A22203EECC016C1256628002FB2B0&amp;db=spr_zak&amp;mandat=VII</t>
  </si>
  <si>
    <t>Political Party Integrity Act of 2014, section 59(1)
http://www.parliament.gov.sb/files/committees/bills&amp;legislationcommittee/2014/Political%20Parties%20Integrity%20Bill%202014.pdf
National Parliament Electoral Provisions Act 2010, 
http://www.parliament.gov.sb/files/legislation/Acts/2010/National%20Parliament%20Electoral%20Provisions%20(Amendment)%20Act%202010.pdf or http://aceproject.org/ero-en/regions/pacific/SB/Solomon%20Islands%20-%20National%20Parliament%20Electoral%20Provisions%20Act%20(Consolidated).doc/at_download/file
Mr. Policap Haununu, Chief Electoral Officer, August 2014; Head of PPIA, August 2014</t>
  </si>
  <si>
    <t>-     The Elections Act (2005:837); 2005; English: http://www.government.se/content/1/c6/06/44/45/722c9ee2.pdf; Swedish: http://www.riksdagen.se/sv/Dokument-Lagar/Lagar/Svenskforfattningssamling/Vallag-2005837_sfs-2005-837/?bet=2005:837
-	Act on state financial support to political parties (1972:625); 1972; section 1; English: http://www.government.se/content/1/c6/10/78/60/b7508720.pdf; Swedish: http://www.riksdagen.se/sv/Dokument-Lagar/Lagar/Svenskforfattningssamling/Lag-1972625-om-statligt-sto_sfs-1972-625/?bet=1972:625
-	Act concerning support for the parliamentary work of members of the Riksdag and parliamentary party groups (1999:1209); 1999; English: http://www.government.se/content/1/c6/10/78/59/7ce57c50.pdf; Swedish: http://www.riksdagen.se/sv/Dokument-Lagar/Lagar/Svenskforfattningssamling/Lag-19991209-om-stod-till-r_sfs-1999-1209/?bet=1999:1209
-	Act on state support for women’s organisations sitting in the Riksdag (2010:473); 2010; English: not available; Swedish: http://www.riksdagen.se/sv/Dokument-Lagar/Lagar/Svenskforfattningssamling/Lag-2010473-om-statligt-sto_sfs-2010-473/
- The Constitution of Sweden; 2012; English: http://www.riksdagen.se/sv/Start/Bestall/Sprakversioner/English---engelska1/Sveriges-grundlagar-och-riksdagsordningen1/; Swedish: http://www.riksdagen.se/sv/Sa-funkar-riksdagen/Demokrati/Grundlagarna/
- Act on transparency of party finances (2014:105); 2014; English: not available; Swedish: http://www.riksdagen.se/sv/Dokument-Lagar/Lagar/Svenskforfattningssamling/Svensk-forfattningssamling-201_sfs-2014-105/</t>
  </si>
  <si>
    <t>Report of the International Election Observation Mission by The Asian Network for Free Elections (ANFREL), http://anfrel.org/wp-content/uploads/2012/10/ThaiEOMReport_Edit_4-final_edit.pdf
The Election Commission Law, http://www.thailaws.com/
Organic Act on Political Parties 2007, http://aceproject.org/ero-en/regions/asia/TH/thailand-organic-act-on-political-parties-b.e./view
Reviewer's sources:
LT.COL. Sadudee Pavaputanon, Director-General, Department of Political Party Affairs and Referendum, November 3, 2014.
Mr. Anuchit Prasatthong, Director-General, Department of State Assistance Administration, November 3, 2014.</t>
  </si>
  <si>
    <t>The Representation of the People Act, 1967 (last amended in 2000), Article 52 (3) 
http://rgd.legalaffairs.gov.tt/laws2/alphabetical_list/lawspdfs/2.01.pdf</t>
  </si>
  <si>
    <t xml:space="preserve">Political Parties, Elections and Referendums Act 2000, Articles 54, Schedule 6 and Schedule 16, 2000. http://www.legislation.gov.uk/ukpga/2000/41/pdfs/ukpga_20000041_en.pdf
Representation of the People Act 1983, Schedule 2A, 1983.
http://www.legislation.gov.uk/ukpga/1983/2/pdfs/ukpga_19830002_en.pdf
</t>
  </si>
  <si>
    <t>1.  Federal Election Campaign Act (FECA) of 1971 (as amended), Title 2 U.S.C. §432 (c)(2). Available at: http://www.fec.gov/law/feca/feca.shtml#legislation  (accessed on 5 September 2014).
2.  Code of Federal Regulations (CFR) (as amended), Title 11, §110.4 (c)(3). Available at: http://www.fec.gov/law/cfr/2014cfr.pdf (accessed on 5 September 2014).</t>
  </si>
  <si>
    <t>Law 18.485, "Political parties", 2009, article 31 and 45 a), http://www.parlamento.gub.uy/leyes/AccesoTextoLey.asp?Ley=18485&amp;Anchor=</t>
  </si>
  <si>
    <t>General Regulations of the Fundamental Law of Electoral Process. National Electoral Council. Decision Number 130118-0005. Article 251.1 and 9. Caracas, January 1, 2013. http://www.cne.gob.ve/web/normativa_electoral/reglamentos/Reglamento_General_LOPRE.pdf
Law of Political Parties, Public Meetings and Demostrations. Article 24.4. Gaceta Oficial Nº 6.013 Extraordinario. Caracas, December 23, 2010.  http://www.cne.gob.ve/web/normativa_electoral/ley_partidos_politicos/indice.php</t>
  </si>
  <si>
    <t>Article 87/1 of the Electoral Code defines the sources of financing the campaign of electoral subjects (both parties and candidates proposed by voters) as follows:
a) advanced funds given by the State Budget for political parties registered as electoral subjects;
b) income generated by the electoral subject itself, in accordance with the legislation in force;
c) gifts in monetary value, in kind or services rendered;;
ç) loans taken by the political parties in accordance with the law.
Reporting of all sources including in kind donations shall be reported to the CEC and auditor for purposes of drafting the audit report of electoral subjects' campaign.</t>
  </si>
  <si>
    <t>Law 26215 allows parties to receive in kind donations: “Article 44 bis — Private financing. Every contribution made in money, or considerable in money, that a natural person does to a political party for electoral expenditures is considered private electoral campaign financing. Contributions from natural persons must be done through bank transfer, checks, cash, internet, or any means which allows the identification of the donor. Those contributions must be endorsed with the pertinent receipt. The final campaign report must inform the identification of people who donated or made or made contributions”.
This implies in kind donations must be reported, as well as cash or any other type of contribution. Article 52 establishes properties and services received for free, or in kind, are considered for the limit of donations and must be reported as any other income. Article 52 establishes: “limits of expenses and donations. Properties and services are calculated in reference to the market value, in reference to the maximum limits of donations and spending.”
The online platform created by the National Electoral Chamber, for parties to register their donations and expenses for electoral campaigns, includes a specific option to inform if the donation was made in kind.</t>
  </si>
  <si>
    <t xml:space="preserve">In-kind donations must be reported as part of the total amount received by a political party in their annual report. Candidates must report in-kind donations as part of their 'Candidate Return' outlining financials after elections. The donation is expected to be valued at normal market value rate. However, until the $12,400 (USD 11,010) threshold is reached, the donor of the in-kind contribution can remain anonymous.
----
Peer reviewer comment: Agree.
Note that  the current disclosure threshold, from 1 July 2014, is $12,800 
</t>
  </si>
  <si>
    <t>The Political Parties Act recognizes distinguishes between different types of contributions – donations, sponsorship and advertisement.  Some in-kind contributions other than sponsorships or advertisement in party newspapers have to be reported as a donation. For each of the three categories, different reporting requirements apply. 
In its annual statement of accounts, the party shall separately state the income from in kind benefits (§ 6 (4)) only if they exceed 3500 euros ($4662 USD) in value.  This means that there is no information if the donation by a donor was in cash or provided as a (valuated) in kind benefit.
Individual donations  (including in kind donations) of more than EUR 50,000 euros ($66,595 USD) shall be immediately reported to the Court of Audit. The Court of Audit shall immediately publish the donations, including the name and address of the donor, on its website.
A donation is defined as "any payment, benefit in kind or living subsidy that natural or legal persons grant to a. a political party, or b. a campaigning party that is not a political party, or c. a branch of a political party with its own legal personality, or d. an affiliated organization (...), or e. members of parliament who stood for elections on a list of candidates submitted by a political party, or f. candidates who stood for elections on a list of candidates submitted by a political party, without corresponding consideration." However, the following contributions shall not be deemed donations:  "membership fees, contributions by members of parliament and officials belonging to the relevant party, subsidies from professional associations and trade associations and other bodies representing the interests of its members with voluntary membership (...) as well as subsidies from statutory professional bodies representing the interests of their members to groups represented in their executive bodies" (§2 (5)). 
Sponsorship is defined as "any payment, benefit in kind or living subsidy by a natural or legal person (...) with the aim to promote the natural or legal person’s name, appearance, activities or services by hiring stands, in particular at events of the persons or organisations [referred to above], or using 
the logo or company name, in particular on invitation cards, notices of events or in the context of 
events; publications in media shall not be deemed sponsorship" (§2 (6)). 
Advertisement: "a publication, initiated in return for payment, benefits in kind or living subsidies, in media whose media owner is a political party" (§2 (7)).
The Political Parties Act defines the following thresholds for reporting different types of contributions, including in-kind ones:
"§ 6. (4) Donations whose total amount exceeds the amount of 3,500 euros ($4662 USD) in a calendar year (accounting year), including the name and address of the donor, shall be stated. Donations to federal, provincial and district organisations shall be aggregated."
"§ 7. (1) In an annex to the statement of accounts (§ 5), every political party shall state income from 
sponsorships (§ 2 subpara 6) whose total amount exceeds the amount of 12,000 euros ($15,982 USD) in a calendar year (accounting year), including the name and address of the sponsor. Sponsorships for federal, provincial and district organisations shall be aggregated.
(2) Every political party shall also state income from advertisements (§ 2 subpara 7) to the extent such income exceeds the amount of 3,500 euros ($4662 USD) in an individual case, including the name and address of the advertiser.
The same requirements are in place for candidates running for President or persons and groups of persons supporting such a candidate.</t>
  </si>
  <si>
    <t>For individual candidates, any in-kind donations (that includes payment for stationery, postage, telegram and other petty expenses) has to be mentioned in writing by the election agent, and thus is to be reported in the election statement. Political parties that are registered to the Election Commission have to submit audit reports annually where they have to report all kinds of donations (both financial and in-kind services) from individuals and/ or companies/ organizations (Political Party Registration Rules 2008, Rule 9) (English translation not available).
RPO 1972, Article 44B (2) (ii). 
“(2) No person other than the election agent of a contesting candidate shall incur any election expenses of such candidate: 
Provided that- 
(ii) any person may, if so authorised by the election agent in writing specifying a maximum amount, to the extent of such amount, make payment for stationery, postage, telegram and other petty expenses.”
RPO 1972, Article 44C (1) (e). 
“(1) Every election agent of a contesting candidate shall, within 114[ thirty days] after the publication of the name of the returned candidate under Article 19, or Article 39, submit to the Returning Officer a return of election expenses in the prescribed form containing- 
(e) a statement of all sums received from any sources, together with evidence of such receipts, for the purpose of election expenses, specifying the name of every such source.]”</t>
  </si>
  <si>
    <t xml:space="preserve">Concerning in-kind donations, article 16bis of the law regarding the limitation and the control of the electoral expenses for the election of the Chamber of Representatives, the financing and the open accounting of the political parties stipulates that "performances granted freely or at a price inferior to the real cost by legal persons, natural persons or de facto associations are similar to donations, as well as opening credit lines without any repayment obligation. Performances invoiced by a political party or a candidate at a price clearly superior to the market cost are also considered as donations made by legal persons, natural persons or de facto associations." This article makes clear that in-kind donations to parties and candidates are considered as a specific form of contributions. Therefore, all the other rules concerning contributions also apply to these in-kind donations.
In this context, 'performances' should be interpreted in the broadest sense of the term. It not only refers to (the value of) services delivered, but also to (the value of) goods sold/bought. If these services or goods are granted freely or at a price inferior to the real cost, they are considered as donations. Thus the term 'performances' actually is an umbrella term for all forms of in-kind donations. Consequentely, all other regulations concerning donations apply. For instance, the value of these 'performance' should be reported as well.
In-kind donations should be reported, just like other donations. According to article 6 of the law regarding the limitation and the control of the electoral expenses for the election of the Chamber of Representatives, the financing and the open accounting of the political parties and article 116 of the Electoral code, political parties and individual candidates "commit themselves to report to the president of the head office of the constituency, with confirmation of receipt and within forty-five days after the elections, on their electoral expenses and the origin of the funds used [...] The report on the electoral expenses and the origin of the funds, as well as the confirmation of receipt are made up based on special forms set forth by the Minister of the Interior and published in time in the Belgian Official Gazette." In these special forms, published in the Annex to the Ministerial Decree of April 18, 2003, political parties and individual candidates are able to register the countervalue of in-kind donations (cf. indicator 28).
</t>
  </si>
  <si>
    <t>The current laws, including Law 026, 018, and 1983, do not mandate that in kind donations must be reported. 
Law 1983 stipulates that the party assets are the following: a) party members' contributions, b) the properties of the party (houses, cars, etc.), c) own money collections and d) public funding. Nothing was said about in-kind contributions.</t>
  </si>
  <si>
    <t xml:space="preserve">The parties and candidates are obliged to report all in-kind donations in their annual and pre-election and post-election financial reports to the Central Election Commission. This is prescribed by Election Law for parties and candidates and rule books on financial reports, as well as Law on Political Party Financing for political parties. The parties are to report the name of the contributor, type of goods or services received, the date, and the value of the contribution.
The Law on Political Party Financing of BiH also states that "Legal entities or natural persons that provide service or sell a product to a political party must issue an invoice to the party, which will indicate market value of donated product or provided service, and which will be issued to the name of political party indicating that it is not subject to the payment". 
</t>
  </si>
  <si>
    <t>According to the electoral act, Section 84 (1) "All money provided by an association or group of persons or by any person for the election expenses of a candidate, whether as a gift, loan, advance or deposit, shall be paid or promised to the candidate or his election agent and not otherwise and shall be fully disclose, whether paid or promised, in the return be fully disclosed, paid or promised, in the return respecting election expenses made...."  
The Independent Electoral Commission agrees that 'gift' is understood to include all in-kind donations, and thus that all in-kind donations are required by law to be reported to the Independent Electoral Commission. However, the IEC also admitted that this has not been enforced for many years.</t>
  </si>
  <si>
    <t>In-kind donations can be done and shall be reported as any other donation (with the estimated cash amount of the good or service donated). The goods and services donated have to be part of the economic activity of the donor or be owned by him/her (Resolution 23.406, art. 23). They are under the same restrictions as financial contributions and shall be reported in the rendering of accounts to the Electoral Justice along with any other types of donation (Article 24 of Elections Law).
Services given by donors must be a product of their usual economic activities, and goods given or leased must be part of the donor's properties (Article 23 of the Elections Law).</t>
  </si>
  <si>
    <t>According to the Bulgarian Electoral Law, both previous and current, political parties and candidates are allowed in-kind donations from private persons, but they have to include a declaration of ownership (2013 Electoral Law, Art. 154.3, 2014 Electoral Law, Art. 169.3). The names of those who have provided in-kind donations, as wel as the declarations of ownership, must be reported to the Public Register monitored by the National Audit Office (2013 Electoral Law, Art. 158.2.4&amp;5, 2014 Electoral Law, Art. 171.2.7&amp;8). 
In addition, within 30 days of Election Day, the person responsible for the party/initiave committee accounting must report to the National Audit Office all income and spending of the party, including the origins of all donations and the declarations of ownership (2013 Electoral Law, Art. 159.1 &amp; 2; 2014 Electoral Law, Art. 172.1).
Furthermore, according to the Political Parties Act (Art. 24.3), political parties are allowed to receive in-kind donations, which are the full ownership of private persons or are services done fully with their own labor. 
There are no limits to in-kind contributions, other than that they have to be given only by private persons (not organizations, companies, foreign governments, foreign citizens, or religious institutions).</t>
  </si>
  <si>
    <t>In Chile, all in-kind donations to political parties and individual candidates must be reported to the Electoral Service. Article 8º of law 19.884 defines that “private finance” of electoral campaigns include any contribution in money or estimable in money to a candidate or political party. 
Furthermore, article 40 of law 19.884 specifies that electoral administrators must register any contribution of goods or services, with the respective value.</t>
  </si>
  <si>
    <t>The in kind contributions to political organizations and candidates must be reported.  The Law 130 of 1994 in the article 20 indicates the following: “The accountability reports shall show at least the following categories of incomes: ….- f) In kind contributions valued in its commercial value”.  The paragraph of this article also indicates that in the accountability reports it is necessary to include a list of grants and loans relating the amount received in each case, and the name of the individual or corporation giving the donation.
The Law 1475 of 2011 in the article 25 indicates that the: National Electoral Council regulates the procedure for the reporting of campaigns incomes and expenditures. This includes establishing the obligations and responsibilities of individual parties, movements, candidates or campaign managers.  The Resolution 0330 of 2007 sets the procedures for the management of the accountant books. The article 5 of this Resolution indicates that these books should include a chronological record of the transactions relating each concept, indicating the date, individuals or companies involved, details of the transaction and value.  Also the article 9 indicates that the NEC must design the formats for the revenue and expenditure reports. 
Consequently, the Resolution 3097 of 2013 issued by the NEC, made mandatory the reporting of the campaign incomes and expenses through the web base tool Clear Accounts, adopted as the official channel for the submission of such reports.  The formats 5B and 6 require the processing of the annex 5.2 B and 6.2  describing the cash or in kind contributions received, and from whom they received them.</t>
  </si>
  <si>
    <t>Parties have the obligation to register and report all received donations, in kind or cash.  Indeed, by the Bylaws for the Financing of Political Parties, Decree 17, “All fundraising activities by the party or any of the factions officially accredited by it must be regulated by the political party, guaranteeing the principle of transparency and disclosure."
By Article 123 of the Electoral Act, "The treasurer must keep a record of the fundraising activities of the party including those of factions and movements. The treasurer shall send reports to the TSE when it so requests."
Article 125 of the Electoral Act states, "The private direct financing of candidates and precandidates...is prohibited...All contributions must be channeled through the political party treasurer."  The same article also stipulates that, "If contributions are intended for a specific candidate or precandidate, the treasurer will designate the contribution for that candidate, but he will be obligated to include the contribution in his reports.  These contributions will be subject to the same restrictions, controls, and sanctions as contributions to parties."  This means that even in-kind donations to candidates must be reported by the political parties of whom candidates are members.</t>
  </si>
  <si>
    <t>Law on Financing Political Activities and Electoral Promotion extensively regulates this issue by asking not only for reporting but also for invoices and confirmations that both donator and political party/independent candidate/independent list must issue upon giving/receipt (of) donation.
In that, article 10, clause 3, states that "for donations given in form of products or services (including donations given by means other than money such as, for example, mobile or permanent property, property rights and similar), private and legal persons must issue an invoice stating market value of given product or service and that clarifies donation is given to political party, or to independent candidate or member of representative body of local and regional entities elected from the list of group of voters, or to the independent list or list of group of voters or candidates, and that this service or product does not needs to be paid."
Clause 5 of the same article further defines that "political parties, independent candidates, members of representative bodies of local and regional entities elected from the list of group of voters, independent list or list of group of voters and candidates, are obliged to have a record of donations and issue confirmations upon receipt of donations, and political parties must have a register of membership fees and membership contributions and issue confirmations upon receipt of membership fees and membership contributions."
Finally, article 30, clause 1 of the same Law regulates that "political parties, independent candidates and members of representative bodies of local and regional entities elected from the group of voters are obliged to have a Book of Treasury and a Book of Income and Expenses, and to use simple accounting and money accounting principles in line with laws and regulations on accounting of not-for-profit organizations."
These reports must be delivered to the State Electoral Committee within 60 days since the last day of reporting period (Article 30, clause 2). Clause 3 of the same article also specifies  - among others - that all parties and independent candidates in all levels (local, national) must send report on "donations received during year with specified information on private and legal persons that gave donations (personal name, or name and address), date when donation has been paid or date when goods or services without payment have been given, amount of donation and market value of given product or service specified at the invoice that does not has to be paid, and on the type of every single donation."</t>
  </si>
  <si>
    <t>Political organizations and candidates can receive licit in-kind contributions during electoral campaign period (Art. 215 and 216, Code of Democracy - COD). This regulation applies to presidential as well as legislative electoral campaigns.
Once the electoral campaign period begins, it is mandatory for political organizations to designate a financial manager (Art. 363, COD), who will be the only and exclusive responsible of managing campaign funds and can be in charge of the accounts of a single list or of several lists presented by the same organization (Art. 225 and 361, COD). Nonetheless, the financial manager must keep accounts separately for each list he represents (Art. 17, Rules for the oversight of electoral finance, propaganda and expenditure and its administrative trial).
According to the law, all in-kind contributions must be registered (Art. 217, COD); they will be valued economically by the financial manager and registered as campaign contributions, assessing its real-price value (el precio real) at the time of the operation (Art. 25, Rules for the oversight of electoral finance, propaganda and expenditure and its administrative trial). This Rules include a mandatory balance sheet format, the “Mandatory Accounting Plan for Permanent Party Fund and electoral campaigns” (Art. 18 and appendix), with a section reserved for in-kind contributions (4.1.2). 
Additionally, Art. 217 of the COD states that, when presenting the final financial report, in-kind contributions not accompanied by its correspondent receipt, which must be issued by the financial manager when registering the contribution, will be considered invalid.</t>
  </si>
  <si>
    <t>According to Organic Law of Georgia on Political Union of Citizens article 25 paragraph 2, (c)	any material or immaterial of value (including a credit on concessionary terms) and service (except for a voluntary work performed by a volunteer) received by a party free of charge or at a discounted price/on concessionary terms is considered a donation. According to the same Law, article 27(prima) paragraph 1, information about donations shall be submitted to the State Audit Office of Georgia (Oversight Authority) by a party within the period of 5 business days.
It is noteworthy, that the Law does not use term "in-kind contributions", however the Order of the Auditor General of the State Audit Service "To Establish Financial Report Templates and the Rules for Filling the Templates to Ensure Transparency of Political Activity Financing" N142/37 does use term "non-monetary contributions" and requires a party/individual candidate to include all details regarding such contributions in its financial declaration (report). Which means all in-kind contributions have to be disclosed in a separate sheet of the financial declaration of the political union/individual candidate. It has to be mentioned, that the Order of the Auditor General governs both annual financial declarations and electoral campaign declarations. The information regarding non-monetary contributions have to be included in both types of declarations.
According to Article 26(prima) paragraphs 1 and 3 the Organic Law applies to individuals that have stated election goals. The individuals that have such goals and are also spending money for these goals, are considered individual candidates. Therefore, the limits and regulations apply to both - political parties and individual candidates. Also, according to Election Code of Georgia article 55 Election Campaign funding transparency is governed by Organic Law of Georgia on Political Union of Citizens and applies to all electoral subjects, including independent candidate.</t>
  </si>
  <si>
    <t>In-kind donations must be treated as donations and thus reported in parties' annual reports to the President of the Bundestag.
According to German Basic Law (Article 21) and the Political Parties Act (Article 23), donations (and thus in-kind donations) must be reported to the Bundestag and then made available to the public. However, this does not apply to all donations, but only to donations exceeding Euros 10,000 (reported during the calendar year), or exceeding Euros 50,000 (reported and published immediately). It is then made public in the Bundestag printed paper.
Under section 26 of the Political Parties Act, in-kind donations are to be treated the same as monetary donations. The law defines the term 'income' or donation as: 
"(1) Where no special stipulation is made for individual types of income (Article 24 (2)), income is all monies or payments in money value made to the political party. Release from obligations arising in the usual manner and from the assumption of responsibility for functions and measures by others which explicitly canvass for a political party are also regarded as income.
(2) All receipts are entered in their full amount in the place provided. Article 27 (2) shall remain unaffected.
(3) Goods and services of a non-monetary nature are assessed at the prices normally paid in commercial transactions for identical or comparable services.
(4) Party work shall be voluntary. Any contributions in kind, practical work or services by members on a non-commercial basis and normally provided free of charge shall not be counted as income. Reimbursements for expenses shall not be taken into consideration.
(5) Transitory items of money and services as well as members' contributions and other receipts earmarked from the beginning for a pro rata apportionment amongst several regional organizations are shown in the accounts at the place where they will finally be entered."
Individual candidates (e.g. members of parliament)
In-kind donations to independent candidates, are not under the same reporting obligations as political parties. They are regulated by the Members of Parliament Act and the Code of Conduct of the Parliament. However, according to these regulations in-kind donations must be treated as donations.
Members of Parliament Act, Article 44a, stipulates that donations (both monetary or in-kind) to individual candidates are generally allowed. However any contributions are forbidden if the intention of the donor is to influence the MPs decisions or voting in Parliament in favor of the interests of the donor.   
Furthermore Members of Parliament Act, Article 44b, stipulates that the Parliament (Bundestag) has to define rules for reporting of contributions in its “Code of Conduct” (Verhaltensregeln für Mitglieder des Deutschen Bundestages).
The Code of Conduct of Parliament stipulates in Article 4, Section 1 that contributions to individual candidates must report itemized contributions if they exceed 5000 € (per annum from a single source) to the President of Parliament. Article 4, Section 2 stipulates that the President of Parliament must publish itemized contributions above 10000 € (per annum from a single source) on the Parliament’s website and in the Parliament’s "Official Guid" (Amtliches Handbuch).  
It should be noted that independent candidates do not play a major role in federal elections, and that the requirement for parties thus covers the bulk of political donations.</t>
  </si>
  <si>
    <t>No rule explicitly regulates the reporting of in-kind donations. A general rule about the operation of parties may be relevant here (Act XXXIII of 1989 on the Operation and Financial Management of Political Parties Section 4 (5)) “If the asset contribution was not provided in the form of money to the political party, then it is obliged to ensure its evaluation (the determination of its value).”  Parties should obviously indicate these amounts in their annual reports, but evaluations are not public, and the requirement is not explicit in regards to in-kind donations.
Independent candidates and parties are not required to explicitly report any in-kind donations in their electoral reports but according to Section 9 (1) of Act XXXIII/1989, “candidates and nominating organisations shall publish in the Official Gazette of Hungary the amount, source and use of state and other funds spent on the election within 60 days after the election of the Members of the Parliament”, which would denote that reporting about in-kind donations are no exception. Note that this provision only applies for parliamentary elections, and that candidates generally do not have their own campaign budgets.
Peer reviewer comment: Agree.
The regulation does not differentiate between financial and in-kind donations. The parties have to report donations above 500 thousand HUF individually, but that only applies to the name of the donor, not the nature of the donation. In their public reports the candidates only have to include additional sources if they spent more than the allocated 1 million HUF of state subsidy. But this is not a standardised report, thus it is enoughcor candidates to state any additional resources are their "own resources". It is also to be noted that the restrictions to donations only apply to parties and candidates supported by a party, the independent candidates can accept support from corporations or any other organization.
Summarizing the answer the in-kind donations are only reported at the parties, but in an aggregated form, thus the revenue from in-kind donations is not known. As an explicit item is not required for reporting in-kind donations, I agree with the recommended score.</t>
  </si>
  <si>
    <t>Political parties have to report cash contributions to the Election Commission of India and file audited accounts to the Income Tax authorities every year. Contributions made by companies are defined in the Companies Act 2013 and such contributions received from companies also include expenditure incurred, directly or indirectly, by a company on an advertisement in any publication, being a publication in the nature of a souvenir, brochure, tract, pamphlet or the like, for a political purpose. During election period, candidates have to maintain expenditure accounts and also report funds received and expenditure incurred on the candidate by his political party or any other association/ organization/body or by any other individual.
Section 29C of the Representation of the People Act, 1951 mandates political parties to report every year -
(a) Donations received by the political party from any person in that financial year in excess of Rs. 20,000 ($ 333);
(b) Donations received by the political party in excess of Rs. 20,000 ($ 333) from companies other than government companies in that financial year.
The party treasurer has to submit a copy of the report in a prescribed form to the Election Commission of India before the date of submission of the audited accounts of the party to Income Tax authorities. Noncompliance with the statutory requirement will disentitle the party from any tax relief under the Income Tax Act, 1961. 
Section 29C reads as follows:
"29C. Declaration of donation received by the political parties.—(1) The treasurer of a political party or any other person authorised by the political party in this behalf shall, in each financial year, prepare a report in respect of the following, namely: —
(a) the contribution in excess of twenty thousand rupees received by such political party from any person in that financial year;
(b) the contribution in excess of twenty thousand rupees received by such political party from companies other than Government companies in that financial year.
(2) The report under sub-section (1) shall be in such form as may be prescribed.
(3) The report for a financial year under sub-section (1) shall be submitted by the treasurer of a political party or any other person authorised by the political party in this behalf before the due date for furnishing a return of its income of that financial year under section 139 of the Income-tax Act, 1961 (43 of 1961), to the Election Commission.
(4) Where the treasurer of any political party or any other person authorised by the political party in this behalf fails to submit a report under sub-section (3) then, notwithstanding anything contained in the Income-tax Act, 1961 (43 of 1961), such political party shall not be entitled to any tax relief under that Act."
Section 29B of the Representation of the People Act, 1951 states that “contribution” has the meaning assigned to it under section 293A Companies Act 1956 (New legislation is  Section 182 of the Companies Act 2013). Section 182 provides that the amount of expenditure incurred, directly or indirectly, by a company on an advertisement in any publication, being a publication in the nature of a souvenir, brochure, tract, pamphlet or the like, shall be deemed to be a contribution for a political purpose - (i) where such publication is by or on behalf of a political party, to be a contribution of such amount to such political party, and (ii) where such publication is not by or on behalf of, but for the advantage of a political party, be a contribution for a political purpose.
During elections, under Sections 77 and 78 of the Representation of the People Act, 1951, candidates are required to keep, either by himself or by his election agent, a separate and correct account of all expenditure in connection with the election incurred or authorized by him or by his election agent between the date on which he has been nominated and the date of declaration of result of the election, both dates inclusive. Every contesting candidate has also to lodge a true copy of the said account within 30 days from the date of declaration of result of the election, with the District Election Officer. Along with the details of expenditure, the candidate should also report the following aspects of contributions received by him for the campaign:
i) Any lump-sum grant received from a political party, any other association / body, any individual by the candidate;
ii) Details of all expenditure incurred on public meetings, processions, campaign materials, like, handbills, posters, video and audio cassettes, loudspeakers etc., campaign through electronic / print media (including cable network), vehicles used and expenditure on such vehicles, erection of gates, arches, cutouts, banners, etc., visits of ‘leaders’ to the constituency (other than the expenditure on the travel of ‘Leaders’ of the party defined in Explanation 2 under Section 77(1) for propagating programme of the party), visit of other party functionaries and other misc. expenses, which may have been supplied to candidate or spent on the candidate by his political party or any other association/ organization/body or by any other individual.
Parties are required to report in-kind donations as part of the statement of election expenses mandated to be filed within 90 days of completion of election process.  Please see para 5.2. iii. of Election Commission of India, No. 76/EE/2012/PPEMS, dated 21 January 2013, Statement of Election Expenditure by Political Parties which states as follows: "(iii) ln kind (Received complimentary goods or services from any person/entity) (Please mention details and notional value of such item- goods or services such helicopter services etc. received as complimentary from any person /entity)". 
----
Peer Reviewer comment: Disagree and recommend a 50.
The loophole for in-kind donations not to get reported is that while there are stringent reporting requirements on the candidate to report all expenditures, direct and indirect, for his campaign, if political parties avail of third-party in-kind financial support of their campaign purely for propagating the party platform without campaigning for a candidate, eg., by way of travel costs, staff support, etc., this can escape reporting if not an advertisement or publication.</t>
  </si>
  <si>
    <t>Any contribution, including in-kind contributions, must be reported to the election commission.  
Law number 8/ 2012 on Legislative Elections article 129 (5) stipulates that in kind donations in forms of goods and services should be recorded according to their fair market price.  The records of donation is an integral part of campaign finance that will be reported to election commission after the election.  This regulation applies to all types of elections, as determined by Law 42/2008, Article  97(2).
Law number 8/ 2012 on Legislative Elections article 129
(5) Election campaign fund contributions in the form of goods and/or services are recorded based on the fair market price at the time the contributions are received
Law 42/2008 on Presidential Elections, article 97
(2) Election campaign funds in the form of goods and services  are recorded based on the fair market price at the time the contributions are received.</t>
  </si>
  <si>
    <t xml:space="preserve">Both political parties and candidates must report in-kind donations.
According to law 2/1997, political parties are required to report yearly financial accounts for their regular activities to the oversight authority. Article 8(2) of such law states that “the political parties’ financial accounts must be laid down according to the model presented in Appendices A, B and C and must be introduced by a declaration of the party’s legal treasurer”. Appendix A contains the standard form for presenting such statement, and includes the in-kind donations. 
The same rule applies to candidates. Under article 7(6) of law 515/1993 all candidates seeking elections must “analytically report all contributions and services received and expenses incurred”.
Peer reviewer comment: Agree
As reported by GRECO (2012, p. 10) “The legal representative of the party must maintain the daybook and the inventory book. The daybook must show the day-to-day operations carried out […]. The inventory book must be prepared on 31 December of each year, and must display assets and liabilities and state their values. […] Standard forms are provided to present party accounts; the forms include all the items that should be listed in the account, e.g. net assets, State subsidies, private donations (including the name of the donor, whether physical or legal person), costs fo press activities, technical tools/office machines/furniture, loans ecc.”.
(p. 12) “All candidates seeking election to the national parliament and regional councils, including those who fail to secure election, must present: (i) an election statement of the costs and debts incurred for campaign purposes, which is to be accompanied by an accounting report detailing contributions and services received and expenses incurred. The report […] systematically lists the names of individuals whose donations and services exceeded 20.000 EUR in value, as well as donations and services for any value whatsoever from other sources.
</t>
  </si>
  <si>
    <t>Public Offices Election Act defines "income" as not only money but also other financial benefits including gift flowers, condolence money or congratulatory gift (Article 179). Person in charge of accounts of electoral campaign must report all income and expense within 15 days after the election day (Article 189). The Act is applied for candidates.
Political Funds Control Act also defines "income" as not only money but also other financial benefits (Article 4). Person in charge of accounts of political organizations including political parties must report all income and expense within 3 months after the end of the year (31st December) (Article 12). The Act is applied for all political organizations including parties, candidates and their fund-management organizations.</t>
  </si>
  <si>
    <t>•	Section 17 (1) (g) of the Political Parties Act 2011 requires parties to keep accurate and authentic records including “the latest audited accounts of the political party which shall be in accordance with the principles of accounting having regard to the purpose of this Act, showing – (i) the sources of the funds of the political party and names, addresses and such other contact details as the Registrar may require of any persons who have contributed thereto; --- [and] (iii) donations in cash or in kind”. This means that parties are expected to report all contributions.  
•	Only political parties are required to report in kind contributions. Individual candidates are not explicitly required to report in kind contributions.
• According to section 10(5) of the Election Campaign Financing Act, the expenditure reports submitted under subsections ( )(b), (2), (3), and (4) shall include records showing all transactions and income and expenditure statement. This section envisages that reports by political parties, political party candidates and independent candidates shall be submitted to the IEBC.  Section 26.(I) of the Political Campaign Financing Act provides that “for purposes of financial accountability under this Act, a candidate, a political party, a referendum committee or an organization registered to campaign in support of a candidate, a political party or a referendum committee shall keep records of—(a)funds received for campaign expenses indicating the amount and the nature of funds received; (b)names, postal, physical and electronic addresses of contributors; (c)funds spent for nomination expenditure and campaign expenditure, as the case may be; and (d)in case of an organization registered to campaign in support of a candidate, a political party or a referendum committee, the name of the candidate, the political party or the referendum committee that the organization supported.”
•  According to section 2(1) of the Election Campaign Finance Act, ""contribution" means monetary and non-monetary contributions including loans, donations, grants, gifts, property, services provided to a candidate or political party, and money spent on behalf of a candidate, political party or referendum
committee in paying any expenses incurred directly or indirectly, but does not include volunteer services"</t>
  </si>
  <si>
    <t>Article 34 (Reporting on Selection and Appointment of Person in Charge of Accounting, etc.) of the Political Funds Act states that  political parties, presidential candidates, supporters' associations, National Assembly members and candidates for public office must designate a person to manage the accounting of revenue and expenditures and report the information to the relevant election commission. As per the Act, revenues encompass contributions, which themselves include non-monetary donations. 
 Article 3 (Definitions) (3) states:
"The term "contributions" means the furnishing of political funds, which is performed by individuals, supporters' associations and other persons, in order to financially support political activities. In such cases, if any third party bears or pays any expense that is needed by anyone who carries out political activities or the act of furnishing money and goods, renting facilities free of charge, exempting and reducing any debt and offering any interest, etc. shall be all deemed contributions."</t>
  </si>
  <si>
    <t>There are two articles in the Lebanese Electoral Law that speak about in-kind donations.  They apply only to candidates. Political parties are not mentioned.
Article 58 specified the types of in-kind donations which are: renting of offices, organization of rallies, printing, design, transportation of fees, and promotional material.
Article 61 speaks about the reporting scheme, where candidates are expected to submit to the Commission (which is the monitoring institution) on expenses and in-kind donations including receipts and disbursement notes through an exhaustive bank statement, "candidate must draw up an exhaustive statement of account following the principles of accounting and including, in details, the total received contributions with their sources and dates, and the total of expenses paid or to be paid with their nature and dates, during the electoral period".</t>
  </si>
  <si>
    <t>In Malawi, there is no requirement to disclose funding sources and report on campaign spending.</t>
  </si>
  <si>
    <t>Political parties are required to submit an annual financial return, which list out their sources of income.  No specific guidance is given, however, specifying the contents of that report, so it's not explicitly clear that in-kind donations must be reported. Indeed, the Societies Act provides only for a general requirement for societies to submit an annual financial statement to the Registrar of Societies (ROS). It does not specify which accounting standard must be adopted. 
Clause 14 of Societies Act 1966 reads:
"Every registered society shall, within sixty days after the holding of its annual general meeting or if no annual general meeting is held, within sixty days after the end of each calendar year, forward to the Registrar ... (d) the accounts of the last financial year of the society, together with a balance sheet showing the financial position at the close of the last financial year of the society."
Individual candidates are required to disclose all donations received, including in-kind donation as per Clause 23 of Election Offences Act 1954. A disclosure template/form is also provided in the law. (see Form B, subsection 23(1)).
Clause 23 of Election Offences Act 1954 reads:
"Within thirty-one days after the date of publication of the result of an election in the Gazette every candidate at that election or his election agent shall deposit with the State Elections Officer a true return, in this Act referred to as the 'return respecting election expenses,' in Form B in the First Schedule, containing detailed statements as respects that candidate of ... (e) all money, securities and other valuable consideration received by or promised to the candidate or his election agent from or by any other candidate or person for the purpose of expenses incurred or to be incurred on account or in respect of the management of the election, naming every person from whom the sum may have been received or by whom such sum may have been promised, showing as to each sum whether it was received as contribution, loan, deposit or otherwise."
Peer reviewer comment: Agree.
The feedback provided here is comprehensive, capturing what is required of parties when submitting their annual accounts to the Registrar of Societies as required under the Society's Act.  There is no requirement for parties to disclose the sources of their funds.</t>
  </si>
  <si>
    <t xml:space="preserve">The electoral laws require political parties and independent candidates to report all resources received and spent during their campaigns.
According to article 25 of the Political Parties General Law, “all political parties must prepare and submit reports which contain the origin and use of resources referred to in the Law“. Article 53 and 56 state that a political parties income is composed of public financial resources plus: 
a) Contributions and donations from affiliated members
b) Contributions and donations (cash and in-kind) from supporters
c) Self-financing, and
d) Financing from financial returns, funds and trusts. 
In addition, article 30 provides a list of what is considered as political parties´ public information and it includes the reports that political parties are required to deliver in terms of the provisions of this Law, the financial statement of the political party, the inventory of real estate it owns, leased or have in its possession under any legal form, and Annexes which form integral part of the above documents, the relationship between donors and the amounts contributed by each one. 
Article 56 of the General Political Parties Law establishes that for informing purposes, the political party must maintain a relation of all the contributions it has received and the name of the person that awarded it. In addition, this article also establishes that when it comes to in-kind donations, a contract must be established between the Political Party and the contributor, which will stipulate the unit value of the donation, the total value of the donation and if applicable, the number of units that were donated. 
According to article 445 of the Institutions and Electoral Procedures General Law, it is considered a violation of the law when candidates or pre-candidates fail to inform on the in cash or in-kind resources received for their campaigns or pre-campaigns. </t>
  </si>
  <si>
    <t xml:space="preserve">While there is no clear legal provision regarding in-kind donations, the oversight body, Independent National Electoral Commission, INEC, requires all political parties fielding candidates in an election to report all in-kind donations they received before/during elections. That requirement is part of the commission’s Political Party Financial Regulation Reporting Manual, 2011. The reports cover only donations to the parties, and not candidates. 
INEC interprets “donations” mentioned in the Electoral Act as comprising monetary or in-kind, both of which must be reported by political parties (Page 10 and 14 of the manual).
Page 10 notes that “Donation" as "Monetary or in-kind gift”, while page 14 states: “Enter the type of contribution (either “cash” or if in-kind, note the type of item being contributed, such as vehicle”, “building”, etc)”
INEC derives that power from Section 93(4) of the Electoral Act which says “(4) A political party sponsoring the election of a candidate shall, within 3 months after the announcement of the results of the election, file a report of the contributions made by individuals and entities to the Commission".
----
Peer reviewer comment: Agree.
Note that the INEC manual on its own does not have the force of law. However, relevant provisions in the 1999 Constitution and the Electoral Act oblige political parties to comply with provisions about “the annual examination and auditing of the funds and accounts of political parties”. Nevertheless, the INEC as the regulator of political parties to date has not demonstrated any capacity to enforce compliance by political parties in Nigeria.
</t>
  </si>
  <si>
    <t>In-kind donations to both parties and candidates must be reported.
The Representation of the People Act, 1976 states:
49. Restriction on election expenses.—(1) No person other than the candidate shall incur any election expenses of such candidate: Provided that where any person incurs any election expenses on behalf of such candidate, whether for stationery, postage, telegrams, advertisement, transport or for any other item whatsoever, such expenses shall be deemed to be the election expenses incurred by the candidate himself.
The Political Parties Order 2002, Article 6 states: 
(2)The contribution made by members or supporters of any party shall be duly recorded by the political parties.
(3) Any contribution made, directly or indirectly, by any foreign government, multi-national or domestically incorporated public or private company, firm, trade or professional association shall be prohibited and the parties may accept contributions and donations only from individuals.
(4) Any contribution or donation which is prohibited under this Order shall be confiscated in favour of the State in the manner as may be prescribed.
Explanation.—For the purpose of this section, a “contribution or donation” includes a contribution or donation made in cash, kind, stocks, hospitality, accommodation, transport, fuel and provision of other such facilities.</t>
  </si>
  <si>
    <t>Article 1 of the Decree No. 38 of 2004 stipulates that “political parties must submit to the Electoral Tribunal, no later than April 1 of each year, a detailed report of revenues and expenses, duly certified by an authorized public auditor. This report must include the origin and purpose of all private contributions received for the parties' operating activities. The commercial value of in-kind donations and donations of services provided to the parties must be specified by the donors in a sworn statement.”
Political parties and candidates participating in elections must also “submit to the Electoral Tribunal, within 90 days after the election, a detailed report of revenues and expenses, including the origin and purpose of all private contributions received for the electoral campaign” [Art. 3 (3)]. This provision does not explicitly mention the obligation to report in-kind contributions for electoral campaigns. However, according to the reading of article 1, the term “contribution” includes any type of donations such as financial and in-kind contributions, checks and services. The same is understood by the Electoral Tribunal, which requires candidates to report all private contributions they receive for their electoral campaigns, specifying whether these were financial contributions, in-kind donations, checks or services (see Source 2).</t>
  </si>
  <si>
    <t>Neither the Paraguayan Electoral Code nor the Political Finance Law refer to in-kind contributions for electoral campaigns and the need to explicitly report these to the authorities. However, the Paraguayan Electoral Code does in fact establish regulations for in-kind goods in general in arts. 63 and 74. The first article states that “Political parties will have to keep in their accountability registry ordinary and extraordinary inflows of funds, goods and in-kind, including details such as date, origin and name of the receiving agency. In the same way should outflows be registered. Art. 74 provides as follows: “Imports of machinery, equipment, materials for graphic printing or audiovisual production with the items required for usage, as well as machinery and IT or office equipment, which are needed for party work, will be exempt from custom duties and any additional. Those goods will be incorporated in the party or political movement‘s accountability report as an asset“.  Because accountability reports must then be submitted to the TSJE, in-kind contributions to political parties should, in law, be reported.  
No such requirement exists for individual candidates.</t>
  </si>
  <si>
    <t>Article 31 of the Political Parties Act states that individual candidates (presidential and legislative) are not allowed to directly receive contributions of any kind, including in-kind donations. Political parties, however, can receive and must report in-kind donations.
According to Article 30 of the Political Parties Act, political parties "can receive resources from private funding, such as: …
… e) Legacies and, in general, any income in cash or in kind that they could get…
..Revenues from any of the sources set out in this article are recorded in the accounting books of the political party.”
Further, by Article 39 of the Directive on the Financing and Supervision of Political Parties Funds, “Any contribution intended for any candidate, with resources from either candidate or third natural or legal persons, are considered contributions to a political party, with the same limits in Article 30 of the [Political Parties] Act and must be formally ackknowledged by the Treasurer, within a period not exceeding fifteen (15) calendar days from the date it was received."  This means that even in-kind donations to candidates must be reported by their parties as contributions to the party, so all in-kind donations must be reported.
----
Peer reviewer comment:
Agree - Individual candidates must report donations of any kind that they receive to the political parties. Article 39 of the Directive on Funding and Supervision of Political Parties Funds establishes that candidates have up to 15 days to inform the political party about a donation received from the moment that he/she effectively receives it.</t>
  </si>
  <si>
    <t>The term “contribution,” as defined in the Omnibus Election Code, encompasses a wide array of forms in which contributions can be made. Aside from cash, contributions cover a promise or agreement, and the use of facilities that are donated by other persons. The law further states that such donations of services should be assessed based on prevailing rates in the area.
The Omnibus Election Code also requires all donors to report under oath, all contributions made to any candidate, political party (through the party treasurer), or any representative of the candidate or party, within 30 days after the elections.
Therefore, such reports shall also include in-kind donations based on the lawful definition of the term ‘contributions’. 
The Synchronized Election Law, meanwhile, stipulates that all cash and in-kind contributions reported to the Comelec are exempt from tax. It also states that all candidates and political parties must submit to the Comelec “the full, true and itemized statement of all contributions and expenditures in connection with the election.”
OMNIBUS ELECTION CODE ARTICLE XI. Sec. 94 (a)
“The term "contribution" includes a gift, donation, subscription, loan, advance or deposit of money or anything of value, or a contract, promise or agreement to contribute, whether or not legally enforceable, made for the purpose of influencing the results of the elections but shall not include services rendered without compensation by individuals volunteering a portion or all of their time in behalf of a candidate or political party. It shall also include the use of facilities voluntarily donated by other persons, the money value of which can be assessed based on the rates prevailing in the area.”
OMNIBUS ELECTION CODE ARTICLE XI. Section. 99. 
"Report of contributions. - Every person giving contributions to any candidate, treasurer of the party, or authorized representative of such candidate or treasurer shall, not later than thirty days after the day of the election, file with the Commission a report under oath stating the amount of each contribution, the name of the candidate, agent of the candidate or political party receiving the contribution, and the date of the contribution."
REPUBLIC ACT NO. 7166, THE SYNCHRONIZED ELECTION LAW, SECTION 13 PARAGRAPH 4 
Sec. 13. “Any provision of law to the contrary notwithstanding any contribution in cash or in kind to any candidate or political party or coalition of parties for campaign purposes, duly reported to the Commission shall not be subject to the payment of any gift tax.”
Sec. 14. “Statement of Contributions and Expenditures; Effect of Failure to File Statement. - Every candidate and treasurer of the political party shall, within thirty (30) days after the day of the election, file in duplicate with the offices of the Commission the full, true and itemized statement of all contributions and expenditures in connection with the election.”</t>
  </si>
  <si>
    <t>There is direct ban on ECs receiving in-kind benefits. As stated in article 132 § 5 of the Election Code “Electoral committees may not accept in-kind benefits, with the exception of the free dissemination of posters and leaflets by individuals.”
There is another exception regarding using of in-kind donation. The EC of political party can use premises of political party which established this EC. The EC of voters can use premises of members of the committee who established this EC as well. Both of these committees can participate in parliamentary elections.
 As stated in article 133 of the Election Code” 
“§ 1 The election committee of a political party and coalition election committee, have free access during the election campaign to the premises of political party, as well as their office supplies.
§ 2 The voters election committee can enjoy free access to the premises ad office supplies of a member of the committee, during the election campaign.”
There is no exception regarding using of in-kind donation for EC of a presidential candidate.
There is no ban on receiving in-kind benefits for political parties (not ECs of political parties), but there are restrictions. In-kind benefits can be made only by Polish citizens residing in Poland and with value no more than 15-times the minimum monthly wage of a worker. The minimum monthly wage in 2014 is 1680,00 PLN (537,00 USD) which means 25 200,00 PLN (8055,00 USD) limit of the in-kind benefits per year per person.
As stated in article 25 of the Act on Political Parties:
“1. A political party may collect financial resources exclusively from Polish citizens with permanent residence in the Republic of Poland […]
4. Total value of contributions made by an individual to a political party […] may not, in a year, exceed 15-times the minimum monthly wage of a worker, established according to separate provisions, acting on the day preceding transfer.
4a. The provisions of paragraphs 1 and 4 shall apply to non-cash values.”
Political parties (not EC of political party) shall report two types of information, one is called “Report” about all contributions and about expenditures made from Election Fund (special fund of political party for election campaign expenditures). “Report” contains information about in-kind benefits received by political party.
As stated in article 38 of Political Parties Act “1.  No later than 31 March each year, a political party must submit to the National Electoral Commission a report, later called “report”, covering the sources of financial funds gained, including bank loans and specification of conditions set forth, and on expenditures paid from the Election Fund in the previous calendar year.
2. The Minister responsible for public finance, after seeking an opinion of the National Electoral Commission, shall specify, in a decision, the form of the report as well as necessary explanations concerning its preparation and a list of documents annexed. The form shall describe, in particular, the method of separately accounting the resources of the Election Fund of a political party.”.</t>
  </si>
  <si>
    <t>According to Law 334/2006 (applicable to funding in all national level elections), in-kind donations must be reported. In this sense, articles 5, 6, 8 and 9 are very clear and stipulate the identification of both natural and legal persons. They also specify what counts and what is exempted as donation:
Art. 5, par. 8: 
“The fair value of the movable and immovable assets donated to the party, as well as of the services provided to the same free of charge shall be included in the value of the donations, according to the limitations stipulated under paragraphs 1-5.”
Art. 6:
“Price discounts exceeding 20% of the value of the goods or services offered to political parties and independent candidates shall be deemed as donations and shall be registered separately in the accounting records of the party or independent candidate in case, according to the standards issued by the Ministry of Public Finances.”
Art. 8:
“(2) Any donation in goods or services provided free of charge shall be reflected in the accounting records at their fair value established according to the lawful provisions.
(3) The activities performed voluntarily according to the lawful provisions shall not be deemed as donations.”
Art. 9:
“(1) Political parties shall publish in the Official Journal of Romania, Part I the list of natural and legal persons who during a financial year made donations whose cumulated value exceeds 10 minimum gross base salaries at the country level, as well as the total amount of the confidential donations received by 31 March of the following year.
(2) The list indicated under paragraph 1 shall include the following elements:
a) for natural persons: last name and first name of the party member, personal identification number, citizenship, amount, type of donation and date when it was made;
b) for legal persons: name, registered office, nationality, unique registration code, amount, type of donation and the date when it was made.”</t>
  </si>
  <si>
    <t>According to Russian legislation, in-kind donations are considered under the same rules as donations, which are considered to be a voluntary contribution in form of monetary resources or other property. They must be reported the same way as financial (monetary) donations. 
In the case of a non-monetary donation, the party concerned or its regional branch has to assess its monetary value in accordance with the law and record it in its financial statements. The current market value of in-kind property must be calculated using existing market prices and the information regarding the donation's current value must be independently confirmed or documented, as described in federal law "On valuation activity".
Political parties and their regional branches are allowed to accept donations from citizens and corporations provided these donations have documentary support and the source of these donations is indicated (see Art.30 of the Federal Law #95 “On Political Parties”, passed on July 11, 2001. 
However, the Russian legislation includes so-called sponsorship when a citizen can provide voluntary, free and personal service to a political party or electoral fund (see Art.5 of Federal law #67 “On Main Guarantees of Electoral Rights and the Right to Participate in a Referendum of Russian Citizens”, passed on June 12, 2002) that can hide some kind of in-kind donation. For example, instead of printing election leaflets for money paid from an election fund, a citizen donates them for free. Most likely, this scheme is used when a limit on financial contributions should not be exceeded.</t>
  </si>
  <si>
    <t>Political parties or individual candidates can receive in-kind donations from their members and friends, and this may be done in secret as there is no law requiring that such contributions be reported. While there is no such law barring in-kind donations, it is prohibited and punishable by the law to give a political organization or politicians contributions, donations and legacies that are likely to undermine national independence and sovereignty. Political Parties always encourage their members to contribute funds/ in-kind donations to advance the parties projects and strengthen parties' programmes.</t>
  </si>
  <si>
    <t>LFPA covers all types of contributions and in article 27 it stipulates:
"A political entity with representatives in representative bodies and registered political parties are required to keep bookkeeping records of all revenues and expenditures.
A political entity with representatives in representative bodies and registered political parties are required to keep separate records of donations, gifts and services extended without compensation, and/or under conditions deviating from market conditions and records of property."
Article 2 of the Rulebook stipulates:
"Political entities maintain records of all donations received from the legal and natural persons, and international political associations for the regular work of the election campaign. 
Records shall be kept by listing the contributor, the type of contribution (financial contribution, gift, services provided without compensation or under conditions that differ from the market) and chronologically."
Article 7 of the Rulebook stipulates that the revenues of a political entity in election campaigns shall be reported in the prescribed form including data regarding:
- services and goods from public sources - stating the name of the body or organization that provided the service or goods provided; value of goods or services; description of services or goods, the date of receipt, the activity for which he received a service or good given the name and number of the document based on which data is entered.
- total amounts of contributions made by international political organizations, legal and natural persons both monetary and in-kind contributions, citing the contributors name, address, all relevant identification data."</t>
  </si>
  <si>
    <t>The Law on Elections and Referenda, in article 14, clearly states that, alongside financial contributions, in kind donations (defined as all nonfinancial contributions provided free of charge, including the sale of items or services to a campaign which at a better rate than that available to other customers/service users) are allowed, and the election campaign organizer must include all such contributions in the overall list of revenues and expenditures, though he is not obliged to list them individually.  The campaign organizer and the donor of in-kind services/products must make a written contract.
There are no differences between regulations governing Presidential and Parliamentary elections in this regard, nor between regulations governing individual candidates vs parties.</t>
  </si>
  <si>
    <t>There is no law requiring candidates to declare in-kind contributions received for their election campaigns.
However, the Political Parties Integrity Act of 2014 does define donations to include in-kind contributions, and mandates the reporting of all received donations. 
In section 59(1) of the PPIA 2014 state that political parties are required to submit an election report that lists the sources of their income. The 59: "(1) A political party shall, within 90 days after the close of the polling in an election, lodge with the Commission in the prescribed form a financial statement of donations received, including their sources, and election expenses.
(2) For the purpose of subsection (1), the final statement of the political party must also include the donations received, their sources and election expenses by the political party for each candidate."
Section 2 notes that: ""donations" includes-
(a) monies, gifts, goods and services paid or rendered for the benefit of the political party;
(b) discounts given on goods or services;
(c) monies paid in excess of market value for services provided by a political party;
(d) credit offered at terms more favorable than normal commercial terms and conditions prevailing at the time; and
(e) any other property (or its value) donated to a political party.
----
Peer Reviewer comment: Agree.
As the researcher notes, the PPI Act compels political parties to report in-kind contributions to the Commission, but not individual candidates. S.59 (2) compels parties to report their contribution to individual candidates, but appears silent in respect of the contributions of others to candidates.</t>
  </si>
  <si>
    <t>According to the 2014 Act on transparency of party finances, all contributions must be reported. This also includes cash, goods, services and everything else that was received without anything in return (section 6).
This applies to political parties and candidates that were elected into Riksdag with their personal campaign (section 4).
Contributions have to be reported for each accounting year (section 5) to the Legal, Financial and Administrative Services Agency (Kammarkollegiet) (section 10) according to accounting law rules as stipulated in the accounting law (section 9).</t>
  </si>
  <si>
    <t xml:space="preserve">The Organic Act on Political Parties 2007 Section 4 defines 'donations' as the "giving of money, property or any other benefit of financial value to a political party for the purpose of enabling the political party to carry out its activities." By Section 55, the same regulations apply to candidates.
All donations exceeding the value of 5,000 baht (156 USD), whether monetary or in-kind, must be reported to the Election Commission.
"When a political party has received money, property or any other benefit of financial value as a donation, this shall be recorded in the donation receipt account of political party within fifteen days of the date of receiving the donation," explains Section 60.
"Where there is a donation to a political party, the Leader of the political party shall, each week, prepare an announcement accurately detailing the donors’ names, and donated money, property or any other benefit of financial value. The aforesaid announcement shall be publicly posted by the first working day of the next week at the head office of the political party for not less than fifteen days, and sent to the Registrar within seven days of the date the announcement is made public."
Section 62 notes, "Where the donation is giving, or allowing to be used, property or any other benefit of financial value, the value shall be calculated according to the normal rent or commercial remuneration rates in each locality or a value of right before being entered in the account. If the value cannot be calculated, the details of the property  or any other benefit shall be specified comprehensively and clearly." </t>
  </si>
  <si>
    <t>The law does not directly refer to in-kind contributions but uses the term “equivalent of money received” as stated in ROPA S.53[4],
“(4) Where the candidate is his own election agent, a statement of all money, securities and equivalent of money paid by the candidate shall be substituted in the return as to election expenses for the statement of money, securities and equivalent of money received by the election agent from the candidate.
No such requirements exist for parties, as parties are not defined or mentioned in legislation in Trinidad and Tobago.
----
Peer reviewer comment: Agree.
There is no existing law with respect to in-kind donations to political parties.  However, as the researcher explains, the Representation of the People's Act places limits on in-kind donations to political candidates.</t>
  </si>
  <si>
    <t xml:space="preserve">According to Article 74 of Law No. 2820, financial audits of political parties shall be performed by the Constitutional Court. The chairpersons of political parties are obliged to send an approved copy of the final account which has been decided upon and incorporated, as well as the approved copy of the final accounts of the party headquarters and the provincial organizations – which also include their affiliated township organizations, to the Constitutional Court by the end of June annually and to the Office of the Chief Public Prosecutor or the Court of Cassation for information. Lists indicating the values of the immovable property, movable property worth over one thousand Turkish liras, securities and all equities acquired by the political party during the same accounting period, as well as the date and manner in which they have been acquired shall be annexed to these documents. As such, It is implicitly required that political parties, at a minimum, must report in-kind donations above the value of 1000 Turkish LIra (USD 448). 
The Law No. 6216 on the Establishment of the Constitutional Court and Its Trial Procedures which includes provisions on "Financial Supervision of Political Parties" does not specify anything related to in-kind donations (Articles 55 and 56).
Law No. 6271 (Article 14/6) requires all presidential candidates to register donations, aids and expenditures to be made during the campaign period in the lists approved by the Supreme Board of Elections and return the information and documents related to the donations, contributions and expenditures within ten days following the certification of electoral results to the Board. Although the Law refers to the phrases such as "donations" and "aid" to the candidates, it is unclear whether these terms include in-kind donations or not. However, the Board assured in the Circular 201 that presidential candidates cannot accept in-kind contributions.
Contributions to individual candidates at local and parliamentary elections are not regulated.
</t>
  </si>
  <si>
    <t>Political parties, regulated donees, and political candidates must all report in-kind donations over a certain value to the Electoral Commission. 
A donation means, according to the Political Parties, Elections and Referendums Act 2000 (Article 50 and Schedule 7 (2)) and Representation of the People Act 1983, Schedule 2A (as amended by Schedule 16 (2) of the Political Parties, Elections and Referendums Act 2000):
• any gift to the party/donee/candidate of money or other property;
• any sponsorship provided in relation to the party/donee/candidate;
• any subscription or other fee paid for affiliation to, or membership of, the party;
• any money spent (otherwise than by or on behalf of the party/donee/candidate) in paying any expenses incurred directly or indirectly by the party/donee/candidate;
• any money lent to the party/donee/candidate otherwise than on commercial terms;
• the provision otherwise than on commercial terms of any property, services or facilities for the use or benefit of the party/donee/candidate (including the services of any person).
As indicated by this list, in-kind donations are part of the definition of donations for political parties, regulated donees, and political candidates. 
In terms of reporting donations (in-kind included), political parties must, according to the Political Parties, Elections and Referendums Act 2000 (articles 62 and 63, which were amended by the Political Parties and Election Act 2009, Article 20), report all donations above the value of £7,500 (USD 12,450) (or if the aggregate value of donations from the same source exceeds £7,500 (USD 12,450)) in quarterly donation reports, and weekly donation reports during general election periods. The Political Parties, Elections and Referendums Act 2000 (Article 65) oblige political parties to deliver these donation reports to the Electoral Commission within a set time limit. 
Regulated donees (which are individual members of registered parties, members associations, and certain elected office holders, such as Members of the UK Parliament and the members of the sub-national Parliaments) must report all donations (in-kind included) above the value of £1,500 (USD 2,490) if the donee is an individual, and £7,500 (USD 12,450) if the donee is a members association, to the Electoral Commission within 30 days of accepting the donation, according to Schedule 7 (10) (which was amended by the Political Parties and Election Act 2009, Article 20).
Finally, individual candidates must report all donations above the value of £50 (USD 83) (in-kind included) to the Electoral Commission as part of their returns after the election, according to the Representation of the People Act 1983, Schedule 2A (as amended by the Political Parties, Elections and Referendums Act 2000 schedule 16 (10)) and the Political Parties, Elections and Referendums Act 2000 (article 145).
In sum, only sum in-kind donations (those exceeding a certain threshold), must be reported.</t>
  </si>
  <si>
    <t>Political parties and candidates are not themselves directly involved in political financing activities, but such activities are carried out through political committees which are in charge of raising campaign funds, receiving campaign contributions, making campaign expenditures and filling financial reports. According to section 434 of the Federal Election Campaign Act, each treasurer of a political committee shall report contributions and disbursements. The term “contribution” includes any “gift, subscription, loan, advance, or deposit of money or anything of value made by any person for the purpose of influencing any election for Federal office” [11 CFR §100.52 (a)]. Section 100.52 (d)(1) of the Campaign Finance Regulations further specifies that the term “anything of value” includes all in-kind contributions, such as the provision of any goods, services or property without charge or at a charge that is less than the usual. Political committees shall report each in-kind contribution both as a contribution and as an expenditure [11 CFR, §104.13 (a)(1-2) and §104.17 (a)(3)]. 
The value of goods (such as facilities, equipment, supplies or mailing lists) is calculated on the basis of the price the item or facility would cost if purchased or rented at the time the contribution is made. Similarly, services (such as advertising, printing or consultant services) are valued at the prevailing commercial rate at the time the services are rendered [11 CFR, §100.52 (d)(2) and §100.111 (e)(2)]. As noted by the FEC, the monetary value of an in-kind contribution is subject to the same limits as monetary contributions (see Sources 3, 4 and indicators 13, 16).
Similarly,  2 U.S.C. 431(8)(A)(i)  defines “contribution” as, inter alia, “anything of value made by any person for the purpose of influencing any election for Federal office,.”  2 U.S.C.434 (b) also requires that political committees, which include candidate committees and political party committees report all contributions. Section 431 (8)(B) does provide some exemptions from the definition of reportable contribution. These include: volunteer services and the use of real or personal property voluntarily provided by an individual rendering volunteer services plus the cost of invitations, food and beverages up to a maximum of $1000 for a single election and $2000 to a political party in a calendar year (431(8)(B)(i),(ii)); food and beverages provided to a campaign or party committee at a discount from the normal charge, but not below cost to the vendor, up to a value of $1000 per election and $2000 to a party for a calendar year (432(8)(B)(iii)); any unreimbursed payment for travel expenses made by an individual for a campaign, up to $1000 per election and $2000 for a political party in a calendar year (432 (8)(B)(iv)).</t>
  </si>
  <si>
    <t>The law 18.485 states that all in-kind donations must be reported to the oversight authority and requires when a donation of services or materials is provided, the estimated value must be provided as well. All donations received by the political parties must always be registered. This shall mean those where such are recorded accurately with the name and other identifying information of the donor. This means that there must be an accurate record of donations with the name and other identifying information of each donor.</t>
  </si>
  <si>
    <t>Article 270 of the General Regulations of the Fundamental Law of Electoral Processes, establishes that all parties and candidates must record and report to the electoral authorities the value of in-kind donations and free services received during the electoral campaign. Parties and candidates should report the donor’s full identity information —which includes the donor’s address, phone numbers, national IDS number or fiscal identification number, in the case of corporate entities.</t>
  </si>
  <si>
    <t>Law no. 10 019, date 29.12.2008 "The Electoral Code of the Republic of Albania" - amended with the Law no.74/2012
(Article 87/1)
http://www.parlament.al/web/pub/kodi_zgjedhor_i_azhornuar_pdf_web_15174_1.pdf
http://www.osce.org/albania/14464?download=true (in English)</t>
  </si>
  <si>
    <t>Law 26215, political parties financing, Articles 44 bis and 52, 2006, http://www.infoleg.gob.ar/infolegInternet/anexos/120000-124999/124231/texact.htm
Hernán Goncalves Figuereido, National Electoral Chamber, Judiciary Pro Secretary, 19/07/2014, CABA, Personal.
Information, National Electoral Chamber, User's manual for official online platform for uploading parties' financial information	, 2013, http://electoral.gob.ar/aplicativos/instructivo_infipp.pdf</t>
  </si>
  <si>
    <t>1) Commonwealth Electoral Act 1918, Part XX, Division 5A, Section 314. 1918.
Link: http://www.comlaw.gov.au/Details/C2014C00616/Html/Text#_Toc396206095
Reviewer's sources:
AEC, "Current Disclosure Threshold," July 2014. http://aec.gov.au/Parties_and_Representatives/public_funding/threshold.htm</t>
  </si>
  <si>
    <t>Federal Act on the Financing of Political Parties (Political Parties Act 2012 [Parteiengesetz 2012])
http://www.legislationline.org/download/action/download/id/4490/file/Austria_Political_Parties_Act_2012_en.pdf (English translation by OSCE)
Federal Act on the Election of the Federal President 1971, Art. 24a, as amended in 2012, https://www.ris.bka.gv.at/GeltendeFassung.wxe?Abfrage=Bundesnormen&amp;Gesetzesnummer=10000494</t>
  </si>
  <si>
    <t xml:space="preserve">The Representation of the People Order 1972,  Article 44B (2) (ii), Article 44C (1) (e)
http://bdlaws.minlaw.gov.bd/print_sections_all.php?id=424
Political Party Registration Rules 2008, Rule 9) (English translation not available)
http://www.ecs.gov.bd/MenuExternalFilesEng/308.pdf
</t>
  </si>
  <si>
    <t>Law regarding the limitation and the control of the electoral expenses for the election of the Chamber of Representatives, the financing and the open accounting of the political parties. Articles 6 and 16bis. 1989. http://www.ejustice.just.fgov.be/cgi_loi/change_lg.pl?language=nl&amp;la=N&amp;table_name=wet&amp;cn=1989070434
Electoral code. Article 116. 1894. http://www.ejustice.just.fgov.be/cgi_loi/change_lg.pl?language=nl&amp;la=N&amp;table_name=wet&amp;cn=1894041230
Ministerial Decree establishing the model of the report referred to in article 6 of the law of July 4, 1989 regarding the limitation and the control of the electoral expenses for the election of the Chamber of Representatives, the financing and the open accounting of the political parties, and establishing the model of the declarations for the electoral expenses done by the political parties for electoral propaganda and the origin of the funds they use to cover these expenses and establishing the receipt of these declarations. 2003. http://www.ejustice.just.fgov.be/cgi_loi/change_lg.pl?language=nl&amp;cn=2003041830&amp;table_name=wet.</t>
  </si>
  <si>
    <t>1) Law 018, Plurinational Electoral Tribunal, 16 June 2010, http://www.cepal.org/oig/doc/bol_ley18_2010.pdf
2) Law 026, Electoral Regime, 20 June 2010, http://pdba.georgetown.edu/Electoral/Bolivia/Ley26-2010.pdf
3) Law 1983, On Political Parties, 25 June 1999, http://pdba.georgetown.edu/Parties/Bolivia/Leyes/Ley1983.pdf</t>
  </si>
  <si>
    <t>1. The Law on Political Party Financing of BiH (2012), Article 5, Available at: https://www.izbori.ba/Documents/documents/ZAKONI/PPF_Law_new.pdf 
2. Election Law of BiH (2001, 2002, 2004, 2005, 2006, 2007, 2008, 2010, 2013, 2014), Article 15. Available at: https://www.izbori.ba/Documents/documents/English/Laws/BIHElectionlaw.pdf
3. Rule Book on Pre-Election and Post-Election Financial Reports of Political Subjects (2013), Article 5, Available at: http://www.izbori.ba/Documents/2013/Revizija/PP/PravilnikoPPIPS-bos.PDF 
4. Rule Book onAnnual Financial Reports of Political Parties (2013), Article 5, available at: http://www.izbori.ba/Documents/2013/Revizija/PP/PravilnikOGodisFinIz-bos.PDF</t>
  </si>
  <si>
    <t>Electoral Act, 1968, Chapter 02:09, Sub Section 84. http://www.constitutionnet.org/files/Botswana-Electoral%20Act%201968.pdf
Interview with Osupile Maroba, Independent Electoral Commission, Principal Public Relations, July 24, 2014, Telephone interview, Gaborone
Interview with Anthony Moriama, Legal Analyst, Mosireletsi Legal Guard, July 26, 2014, Sit down interview</t>
  </si>
  <si>
    <t>Resolução nº 23.406 do Tribunal Superior Eleitoral, Article 22; Article 23. 2014.
Link: http://www.tse.jus.br/eleicoes/eleicoes-2014/normas-e-documentacoes/resolucao-no-23.406
Lei das Eleições - Elections Law - Lei nº 9.504, Article 24. 1997.
Link: http://www.tse.jus.br/legislacao/codigo-eleitoral/lei-das-eleicoes/lei-das-eleicoes-lei-nb0-9.504-de-30-de-setembro-de-1997</t>
  </si>
  <si>
    <t>Electoral Law (2013) passed originally on January 28th, 2011 and amended multiple times after that. Last amendment was on February 21st, 2013. Relevant articles:154, 158, 159. 
Source: http://www.bulnao.government.bg/files/_bg/izboren-kodeks%5B1%5D.doc (in Bulgarian, accessed July 21, 2014)
Electoral Law (2014) passed on March 5th, 2014. Relevant articles: 169, 171, 172. 
Source: http://www.bulnao.government.bg/bg/articles/download/7293/izboren-kodeks-new0314.rtf (in Bulgarian, accessed July 21, 2014)
Political Parties Act, passed originally on March 1st, 2005 and amended multiple times after that. Last amendment was on March 5th, 2014. Relevant articles:24. 
Source: http://www.cik.bg/f/576  (in Bulgarian; accessed on July 21, 2014)</t>
  </si>
  <si>
    <t>I. Law 18.884 about transparency, limits and control of electoral expenses.
(in Spanish: “Ley 19.884 sobre transparencia, límite y control del gasto electoral").  Articles 8 and 40.  Published in August 2003.
http://www.leychile.cl/Navegar?idNorma=213283</t>
  </si>
  <si>
    <t>1. Law 130 of 1994, “By which the basic statute for political parties and movements, other campaign financing rules and other electoral provisions are dictated”.  Article 20. http://www.alcaldiabogota.gov.co/sisjur/normas/Norma1.jsp?i=4815
2. Law 1475 of 2011 "By which rules are adopted for the organization and functioning of political parties and movements, electoral processes and other provisions are set".  Article 25.
http://www.alcaldiabogota.gov.co/sisjur/normas/Norma1.jsp?i=43332
3. Resolution 0330 of 2007, issued by the National Electoral Council “By which the procedure for the registration of accountability books and the reporting of electoral campaigns incomes and expenses and the internal party referendums are set”. Articles 5 and 9. 
http://www3.terra.com.co/elecciones_2007/documentacion/download/Res0330_rendiciondecuentas.pdf 
4. Resolution 3097 of 2013 issued by the National Electoral Council, “By which is defined as mandatory the usage of electoral campaigns incomes and expenses reports”.  
http://www.cne.gov.co/CNE/media/file/RES%203097.PDF</t>
  </si>
  <si>
    <t>Constitution of Republic of Costa Rica, 1949. Article nº 96 Chapter II.
 http://www.tse.go.cr/pdf/normativa/constitucion.pdf, (English) http://www.wipo.int/wipolex/en/text.jsp?file_id=219959
Electoral Act. Law Nº 8765, 2009. Article nº 120, 130, and 132, State Funding; Section VII, Private Funding. 
 http://www.tse.go.cr/pdf/normativa/codigoelectoral.pdf
Bylaws for the Financing of Political Parties, Decree 17. 2009. Chapter IV, article 79, 86 and 88.
http://www.tse.go.cr/pdf/normativa/financiamientodelospartidospoliticos.pdf</t>
  </si>
  <si>
    <t>Zakon o financiranju političkih aktivnosti i izborne promidžbe (Law on Financing Political Activities and Electoral Promotion), NN 24/11, 61/11, 27/13, 02/14, Articles 10 and 30
http://www.zakon.hr/z/443/zakon-o-financiranju-političkih-aktivnosti-i-izborne-promidžbe</t>
  </si>
  <si>
    <t>Organic Law on Electoral Process and Political Organizations – Code of Democracy (COD)
(Ley Orgánica Electoral y de Organizaciones Políticas – Código de la Democracia)
Arts. 215-217, 225, 361, 363. 2009.
http://idbdocs.iadb.org/wsdocs/getdocument.aspx?docnum=35394757
Rules for the oversight of electoral finance, propaganda and expenditure and its administrative trial 
(Codificación al reglamento para el control del financiamiento, propaganda y gasto electoral y su juzgamiento en sede administrativa)
Approved by National Electoral Council Resolution PLE-CNE-3-16-1-2014
Arts. 17 and 25, 18 and appendix. 2014.
http://www.cne.gob.ec/images/R-16-ENERO-2014.pdf
(former rules, approved in October 2012, were valid during the general elections in 2013, but there has not been major changes and regulation on financial accountability remains identical).</t>
  </si>
  <si>
    <t>1. Organic Law of Georgia on Political Unions of Citizens. Article  25.2; 27(prima).1. October 31, 1997. https://matsne.gov.ge/index.php?option=com_ldmssearch&amp;view=docView&amp;id=28324 (official codified version in Georgian).
2. Organic Law of Georgia Election Code of Georgia. Article 55. December 27, 2011. https://matsne.gov.ge/index.php?option=com_ldmssearch&amp;view=docView&amp;id=1557168&amp;Itemid=&amp;lang=ge (official codified version in Georgian); https://matsne.gov.ge/index.php?option=com_ldmssearch&amp;view=docView&amp;id=1557168&amp;Itemid=&amp;lang=en  (official translated codified version in English).
3. Order of the Auditor General of the State Audit Service "To Establish Financial Report Templates and the Rules for Filling the Templates to Ensure Transparency of Political Activity Financing" N142/37. Article 5, paragraph 1. August 17, 2012. https://matsne.gov.ge/index.php?option=com_ldmssearch&amp;view=docView&amp;id=1728087&amp;Itemid=&amp;lang=ge (official codified version in Georgian, can be accessed only with subscription to the official webpage of Georgian Legislative Herald; attachment of the downloaded version made on July 17, 2014 is provided)</t>
  </si>
  <si>
    <t xml:space="preserve">Source 1 [Law] Parteiengesetz / Political Party Act (31 Aug 1994, last amended on 23 Aug 2011, 
Section 26, available at: https://www.bundestag.de/blob/189336/2d8fc37801c04ccfe153686a39e477e3/pg_pdf-data.pdf
Unofficial English translation as used in comments below is taken from: http://www.iuscomp.org/gla/statutes/ParteienG.htm
Source 2 [Law]: Parteiengesetz / Political Party Act (31 Aug 1994, last amended on 23 Aug 2011, 
Section 21 ff, available at:
https://www.bundestag.de/blob/189336/2d8fc37801c04ccfe153686a39e477e3/pg_pdf-data.pdf
 Source 3 [Law]: Deutsches Grundgesetz / German Basic Law (8 May 1949, last amended on 11 July 2011, available at: http://www.gesetze-im-internet.de/gg/BJNR000010949.html
Source 4 [Law]:  Members of Parliament Act (Abgeordnetengesetzes), Article 44a-b  (Full citation:  Act on the Legal Status of Members of the German Bundestag of 18 February 1977 (Federal Law Gazette I, p. 297), in the version promulgated on 21 February 1996 (Federal Law Gazette I, p. 326), last amended by the Act of 8 November 2011 (Federal Law Gazette I, p. 2218)). Official translation available at: http://www.gesetze-im-internet.de/englisch_abgg/englisch_abgg.html#p0233
Source 5 [Code of Conduct]: Verhaltensregeln für Mitglieder des Deutschen Bundestages (Code of Conduct of Pariamant).  Available at https://www.bundestag.de/blob/194754/bc08b4bfbc8a9852b65b6be0b6b99b67/web_verhaltensregeln_2013-data.pdf
Source 6 [official publication]: Amtliches Handbuch Deutscher Bundestag (Official Guide, German Parliament), available at http://www.bundestag.de/dokumente/parlamentsarchiv/sachgeb/amtlhdb/244916 </t>
  </si>
  <si>
    <t>Ghana Political Parties Law (Act 574); enacted in 2000; section 21 (1)
http://ec.gov.gh/page.php?page=422&amp;section=45&amp;typ=1</t>
  </si>
  <si>
    <t>1989. évi XXXIII. törvény a pártok működéséről és gazdálkodásáról.
[Act XXXIII of 1989 on the Operation and Financial Management of Political Parties]
Available online at: http://njt.hu/cgi_bin/njt_doc.cgi?docid=11014.262767 Section 4 § (5) Relevant Section in effect from 1992. An English translation is available at http://www.partylaw.leidenuniv.nl/party-law/4dd27714-1b94-4e59-a9b1-089884e5412d.pdf , however, it does not contain the latest amendments.]
2013. évi LXXXVII. törvény az országgyűlési képviselők választása kampányköltségeinek átláthatóvá tételéről [Act LXXXVII of 2013 on the Transparency of Campaign Costs related to the Election of the Members of the Parliament ]
Available online at: http://njt.hu/cgi_bin/njt_doc.cgi?docid=161284.243512 (English version: http://valasztas.hu/en/ovi/241/241_1_12.html ] Art 9 (1), In effect from 1/1/2014.)</t>
  </si>
  <si>
    <t>1. The Representation of the People Act, 1951, Section 29C, 1951, http://lawmin.nic.in/legislative/election/volume%201/representation%20of%20the%20people%20act,%201951.pdf
2. The Representation of the People Act, 1951, Section 29B, 1951, http://lawmin.nic.in/legislative/election/volume%201/representation%20of%20the%20people%20act,%201951.pdf
3. Companies Act 2013, Section 182, 2013, http://www.mca.gov.in/Ministry/pdf/CompaniesAct2013.pdf
4. The Representation of the People Act, 1951, Sections 77 and 78, 1951, http://lawmin.nic.in/legislative/election/volume%201/representation%20of%20the%20people%20act,%201951.pdf
5. Election Commission of India, Candidate Handbook 2014, APPENDIX-XXXI-A - REGISTER FOR MAINTENANCE OF DAY TO DAY ACCOUNTS OF ELECTION EXPENDITURE BY CONTESTING CANDIDATES; pp. 346-349
 http://eci.nic.in/eci_main1/current/CandidateHandbook2014_19032014.pdf
6. Election Commission of India, No. 76/EE/2012/PPEMS, dated 21 January 2013, Statement of Election Expenditure by Political Parties http://eci.nic.in/eci_main/mis-Political_Parties/Election_Expenses/PPEMS 21012013.pdf
Reviewer's sources:
1. Interview with a senior ECI official, Nov. 5,  2014, on condition of anonymity.</t>
  </si>
  <si>
    <t>Law 8/2012 on Legislative Elections, Article 129
www.bawaslu.go.id/sites/default/files/regulasi/uu_8_2012.pdf
(English) https://www.dropbox.com/s/j0dkxr4ieujov7v/IFES-Indonesia-Unofficial-Translation-of-Law-82012-on-Legislative-Elections-v1_2012-06-14.pdf?dl=0
Law 42/2008 on Presidential Elections, Article 97
http://www.bawaslu.go.id/sites/default/files/regulasi/uu_42_2008.pdf</t>
  </si>
  <si>
    <t>Parties Law, article 28a (3), 1992
http://www.mevaker.gov.il/he/Laws/DocLib/law-miflagot-1992.pdf
State Comptroller Guidlines according to Party Financing Law Concerning Managing the Financial Affairs of a Party Parliamentary Group, 2009, article 1
http://www.mevaker.gov.il/he/Laws/DocLib/law_m_miflagot_hanhayot_27.01.2009.pdf</t>
  </si>
  <si>
    <t xml:space="preserve">1) Law 2/1997, ‘Norms for the voluntary contribution to political parties.' 1997.  Article 8, Appendix A.
Link: http://www.normattiva.it/uri-res/N2Ls?urn:nir:stato:legge:1997;2
2) Law 515/1993,'Regulation of elecoral campaigns for the elections of the Chamber of Deputies and the Senate of the Republica.'  1993.  Articles 7, 12.
Link: http://www.normattiva.it/uri-res/N2Ls?urn:nir:stato:legge:1993-12-10;515!vig=
Reviewer's sources:
GRECO (2012). Evaluation Report on Italy. Transparency of Party Funding. Available at: http://www.coe.int/t/dghl/monitoring/greco/evaluations/round3/GrecoEval3(2011)7_Italy_Two_EN.pdf </t>
  </si>
  <si>
    <t>1.Public Offices Election Act;  Articles 179, 189; 1950;
 http://law.e-gov.go.jp/htmldata/S25/S25HO100.html
2.Political Funds Control Act; Article 4, 12.; 1948; http://law.e-gov.go.jp/htmldata/S23/S23HO194.html</t>
  </si>
  <si>
    <t>•	The Political Parties Act 2011 – Section 17 (1) (g) (i) &amp; (iii)- http://www.kenyalaw.org:8181/exist/kenyalex/actview.xql?actid=CAP.%207B
• The Election Campaign Financing Act, section 10(5), section 26(i)Political Campaign Financing Act, section 2 (1), section 10(5), section 26(i), http://kenyalaw.org/kl/fileadmin/pdfdownloads/Acts/ElectionCampaignFinancingAct2013.pdf</t>
  </si>
  <si>
    <t>Political Funds Act, CHAPTER VII ACCOUNTING, REPORTING AND DISCLOSURE OF POLITICAL FUND, Article 34 (Reporting on Selection and Appointment of Person in Charge of Accounting, etc.), 2005.
http://elaw.klri.re.kr/kor_service/lawView.do?hseq=18837&amp;lang=ENG</t>
  </si>
  <si>
    <t>Parliamentary Election Law No. 25, Chapter 5, Art. 58 and 61. 2008.
(In Arabic) http://www.elections.gov.lb/Parliamentary/Legal-Framework/Election-Law/CHAPTER-FIVE--Electoral-Funding-and-Spending.aspx?lang=ar-lb
(In English) http://www.elections.gov.lb/Parliamentary/Legal-Framework/Election-Law/CHAPTER-FIVE--Electoral-Funding-and-Spending.aspx?lang=en-us</t>
  </si>
  <si>
    <t>- Ley General de Partidos Políticos
(Political Parties General Law)
Article 25, 30, 53
May 23, 2014
- Ley General de Instituciones y Procedimientos Electorales 
(Institutions and Electoral Procedures General Law)
Article 445
May 23, 2014
http://norma.ife.org.mx/documents/27912/310245/2014_LGIPE.pdf/5201e72c-0080-4acb-b933-5137ef1c0c86</t>
  </si>
  <si>
    <t>1. Electoral Act, 2010, Section 93(4), http://www.inecnigeria.org/wp-content/uploads/2013/07/EA2010.pdf
2. Constitution 1999, Section 225( 2), http://www.nigeria-law.org/ConstitutionOfTheFederalRepublicOfNigeria.htm
3. Political Party Financial Regulation Reporting Manual, 2011, Published by the Independent National Electoral Commission, Page 15, http://www.inecnigeria.org/wp-content/uploads/2013/07/POLITICAL-PARTY-FINANCIAL-REPORTING-MANUAL-2011.pdf</t>
  </si>
  <si>
    <t>THE REPRESENTATION OF THE PEOPLE ACT, 1976 (ACT No. LXXXV OF 1976), Article 49.
http://ecp.gov.pk/ElectionLaws/Volume-I.pdf
The Political Parties Order 2002, Article 6(2).
http://ecp.gov.pk/ElectionLaws/Volume-I.pdf</t>
  </si>
  <si>
    <t>1.  “Decreto 38 de 23 diciembre 2004”/ Decree No. 38 of 23 December 2004 regulating the obligation of political parties to report private contributions, Art. 1 and 3. Available at:  http://www.tribunal-electoral.gob.pa/html/index.php?id=934
2.  Electoral Tribunal - Official Website, Forms for reporting private contributions received for the general elections of 4 May 2014. Available at: http://www.tribunal-electoral.gob.pa/html/index.php?id=934</t>
  </si>
  <si>
    <t>Law No. 834/96 of the Paraguayan Electoral Code. 1996. http://www.semillas.org.py/wp-content/uploads/2013/03/Texto-C%C3%B3digo-Electoral-con-Ley-de-Financiamiento-compilado.pdf''</t>
  </si>
  <si>
    <t>Law No. 28094 Political Parties Act, 2003.  Articles 30, 31.
http://www.web.onpe.gob.pe/modCompendio/html/partidos%20politicos/LeydePartidosPoliticos_1.html#arriba
Resolución Jefatural N.° 060-2005-J/ONPE The Directive on the Financing and Supervisionof Political Parties Funds, 2005.  Article 39.
http://www.web.onpe.gob.pe/modCompendio/html/partidos%20politicos/ReglamFinanYSuperFondPartidariosTitulos.html
Reviewer's sources:
Resolución Jefatural N.° 060-2005-J/ONPE The Directive on the Financing and Supervisionof Political Parties Funds, 2005.  Article 39.
http://www.web.onpe.gob.pe/modCompendio/html/partidos%20politicos/ReglamFinanYSuperFondPartidariosTitulos.html</t>
  </si>
  <si>
    <t>Omnibus Election Code (Batas Pambansa Blg. 881 [National Law No. 881]), Dec. 3, 1985.
Article XI Sections 94 (a) and 99.
http://www.comelec.gov.ph/?r=References/RelatedLaws/OmnibusElectionCode
can also be found on this link: 
http://www.chanrobles.com/electioncodeofthephilippines.htm#.U8pK3vmSxec
Republic Act No. 7166, 
An Act Providing For Synchronized National And Local Elections And For Electoral Reforms, Authorizing Appropriations Therefor, And For Other Purposes, Sections 13 and 14, November 26, 1991
http://www.comelec.gov.ph/?r=References/RelatedLaws/ElectionLaws/SynchronizedNationalandLocal/RA7166
can also be found on this link: http://www.chanrobles.com/republicactno7166.htm#.U9PTPfmSzUU
Section 13 Paragraph 4</t>
  </si>
  <si>
    <t>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Art. 5, 6, 8 and 9, http://www.roaep.ro/finantare/articole-legislatie/item-2-legislatie/</t>
  </si>
  <si>
    <t>Federal Law #67 “On Main Guarantees of Electoral Rights and the Right to Participate in a Referendum of Russian Citizens”, passed on June 12, 2002, Art. 2, 7 and 8 (available at http://base.garant.ru/184566/). 
Federal Law #95 “On Political Parties”, passed on July 11, 2001 (available at http://base.garant.ru/183523/).
Federal Law #135 "On valuation activity", ratified 17 July 1998. http://www.consultant.ru/document/cons_doc_LAW_163974/</t>
  </si>
  <si>
    <t>Law on Financing Political Activities (Official Journal RS, No. 43/2011), Article 27
http://www.acas.rs/images/stories/1577-11.pdf  |  http://www.osce.org/serbia/80544?download=true
Rulebook on the records of donations and property of political entities, annual financial reports and reports of expenditure in election campaigns (Official Journal RS, No. 72/11), Article 2, Article 7
http://www.acas.rs/sr_cir/zakoni-i-drugi-propisi/ostali-propisi/pravilnici.html</t>
  </si>
  <si>
    <t>Law on Elections and Referenda Campaigns, 2013; article 14; http://www.pisrs.si/Pis.web/pregledPredpisa?id=ZAKO4749
Law on Elections and Referenda Campaigns, 2007; article 15; http://www.dzrs.si/wps/portal/Home/deloDZ/zakonodaja/izbranZakonAkt?uid=C12563A400338836C12572C900354298&amp;db=spr_zak&amp;mandat=VII</t>
  </si>
  <si>
    <t>Political Party Integrity Act of 2014, section 2, 59(1)
http://www.parliament.gov.sb/files/committees/bills&amp;legislationcommittee/2014/Political%20Parties%20Integrity%20Bill%202014.pdf</t>
  </si>
  <si>
    <t>- Act on transparency of party finances (2014:105); 2014; section 4-6, 9 and 10; English: not available; Swedish: http://www.riksdagen.se/sv/Dokument-Lagar/Lagar/Svenskforfattningssamling/Svensk-forfattningssamling-201_sfs-2014-105/</t>
  </si>
  <si>
    <t>Sections 4, 57-62, Organic Act on Political Parties 2007, http://aceproject.org/ero-en/regions/asia/TH/thailand-organic-act-on-political-parties-b.e./view</t>
  </si>
  <si>
    <t>Representation of the People Ac 1967 (last amended in 2000), Article 53(4)
http://rgd.legalaffairs.gov.tt/Laws2/Alphabetical_List/lawspdfs/2.01.pdf</t>
  </si>
  <si>
    <t>Law No. 2820 on Political Parties, April 22, 1983,  Article 74, http://www.mevzuat.gov.tr/MevzuatMetin/1.5.2820.pdf
Law No. 6216 on the Establishment of the Constitutional Court and Its Trial Procedures, 3.04.2011, Articles 55 and 56, http://www.mevzuat.gov.tr/MevzuatMetin/1.5.6216.pdf
Law No. 6271 on Presidential Election, January 26, 2012, Article 14/6, http://www.mevzuat.gov.tr/MevzuatMetin/1.5.6271.pdf
Supreme Board of Election, Circular 201, June 6, 2014, http://www.ysk.gov.tr/ysk/content/conn/YSKUCM/path/Contribution%20Folders/Genelgeler/CBS-Ornek201.pdf
Supreme Board of Election, Decision 2911, June 10, 2014, http://www.resmigazete.gov.tr/eskiler/2014/06/20140610-15.htm</t>
  </si>
  <si>
    <t xml:space="preserve">Political Parties, Elections and Referendums Act 2000, Articles 50, 62, 63, 65, 145, Schedules 7 and 16, 2000. http://www.legislation.gov.uk/ukpga/2000/41/pdfs/ukpga_20000041_en.pdf
Political Parties and Election Act 2009, Article 20, 2009.
http://www.legislation.gov.uk/ukpga/2009/12/contents 
Representation of the People Act 1983, article 145 and Schedule 2A, 1983.
http://www.legislation.gov.uk/ukpga/1983/2/pdfs/ukpga_19830002_en.pdf
</t>
  </si>
  <si>
    <t>1.  Federal Election Campaign Act (FECA) of 1971 (as amended), Title 2 U.S.C. §434. Available at: http://www.fec.gov/law/feca/feca.shtml#legislation  (accessed on 5 September 2014).
2.  Code of Federal Regulations (CFR) (as amended), Title 11, §100.52 (a) and (d), §104.13 (a)(1-2) , §104.17 (a)(3), §100.111 (e)(2). Available at: http://www.fec.gov/law/cfr/2014cfr.pdf (accessed on 5 September 2014).
3.  Federal Election Commission - Campaign Guide for Political Party Committees, August 2013. Available at: http://www.fec.gov/pdf/partygui.pdf (accessed on 5 September 2014).
4.  Federal Election Commission - Campaign Guide for Congressional Candidates and Committees, June 2014. Available at: http://www.fec.gov/pdf/candgui.pdf (accessed on 5 September 2014)</t>
  </si>
  <si>
    <t>Law 18.485, "Political parties", 2009, article 31, http://www.parlamento.gub.uy/leyes/AccesoTextoLey.asp?Ley=18485&amp;Anchor=</t>
  </si>
  <si>
    <t>General Regulations of the Fundamental Law of Electoral Processes. National Electoral Council. Decision Number 130118-0005. Article 270. Caracas, January 1, 2013. http://www.cne.gob.ve/web/normativa_electoral/reglamentos/Reglamento_General_LOPRE.pdf
Regulation Number 5 of the Fundamental Law of Electoral Processes on the subject of electoral campaign financing.  CONSEJO NACIONAL ELECTORAL. Decision N° 100304-0043. Caracas, March 4, 2010. http://www.cne.gob.ve/web/normativa_electoral/elecciones/2010/parlamentarias/documentos/REGLAMENTO_5.pdf</t>
  </si>
  <si>
    <t>Article 87/1 of the Electoral Code defines the sources of financing the campaign of electoral subjects (both parties and candidates proposed by voters) as follows:
a) advanced funds given by the State Budget for political parties registered as electoral subjects;
b) income generated by the electoral subject itself, in accordance with the legislation in force;
c) gifts in monetary value, in kind or services rendered;;
ç) loans taken...in accordance with the law.
Reporting of all sources including loans shall be reported to the CEC and auditor for purposes of drafting the audit report of electoral subjects' campaign.</t>
  </si>
  <si>
    <t>Despite there is no specific article regarding loans to parties, Law 26215 establishes all incomes and expenditures must be reported, specifying its origin and its final use. This includes all loans and debts.  The law requires two reports, as established in the following articles:
“ARTICLE 54 - Preliminary report. Ten (10) days before the election, the president and treasurer of the party and financial and political campaign officials must jointly submit a detailed report of public and private contributions received to the court. The report must include the origin and amount as well as the expenses incurred in connection with the election campaign, showing balanced revenues and expenditures.
ARTICLE 58 - Final Report Ninety (90) days after the election is over, the Treasurer and responsible economic and financial campaign must jointly submit a final report of public and private contributions received to the courts. The report shall contain and specify the nature, origin, and name of the donor, as well as the destination, amount and the total costs incurred by the campaign, showing proof of expense with the invoices. The report should also detail the opening and closing of the bank account opened for the campaign must contain supporting documentation.” 
Moreover, the online platform created by the National Electoral Chamber, for parties to register their donations and expenses for electoral campaigns, includes a specific option to inform debts and loans the party has taken to finance its campaign.</t>
  </si>
  <si>
    <t xml:space="preserve">Loans must be reported as part of the total amount received by a political party in their annual report. Candidates must report conditional loans (those that are made with repayment contingent on the candidate obtaining 4% of the primary vote and thus being eligible for public funding) as part of their 'Candidate Return'. For both candidates and parties, if the loan is provided interest free or at lower rates than commercially available, it must be declared as an in-kind donation. However, until the $12,400 (USD 11,010) threshold is reached, the maker of the loan can remain anonymous.
----
Peer reviewer comment: Agree.
As with donations and in-kind donations, any loans under the disclosure threshold do not have to be reported on an individual basis, but are to be included in the 'gross amount of all cash and non-cash benefits received'.  Parties and candidates must submit details of all loans over the threshold, including the lender's name, amount of the loan, interest payable on the loan, repayment schedule, and any special conditions attached to the loan. Note that if a person provides a combination of donations and loans in a financial year that individually do not reach the threshold, but collectively are over the threshold (e.g. a $5,000 donation and a $10,000 loan), these have to be reported.  Whether a loan is conditional is immaterial, it is the size of the loan that determines whether it needs to be itemised in the report.   </t>
  </si>
  <si>
    <t>Political parties have to disclose on separate budget lines revenues from loans and expenditures for the repayment of loans including costs related to loans in their annual balance sheet, according to the federal law on the financing of political parties, Article 5 (4). The law does not require any disclosure of individual loans and the sources or terms of those loans.
There is no requirement for candidates running for federal president to report loans they receive.</t>
  </si>
  <si>
    <t>Every individual candidate is supposed to mention names of lenders and amounts loaned while submitting the nomination paper to the Election Commission (RPO 1972, Article 44AA; Conduct of Election Rules, 2008, Rule 29 (1)). Political parties that are registered with the Election Commission have to submit audit reports annually where they have to report all kinds of financial transactions including loans (Political Party Registration Rules 2008, Rule 9) (English translation not available).
RPO 1972, Article 44AA (b, c)
“[At the time of submitting the nomination paper, every contesting candidate shall submit to the Returning Officer,] a statement, in the prescribed form, of the probable sources of fund to meet his election expenses showing- 
(b) the sum to be borrowed, or received as voluntary contribution, from his relations and the sources of their income; 
(c) the sum to be borrowed, or received as voluntary contribution, from any other person;”
RPO 1972, Article 44C (1) (e). 
“(1) Every election agent of a contesting candidate shall, within 114[ thirty days] after the publication of the name of the returned candidate under Article 19, or Article 39, submit to the Returning Officer a return of election expenses in the prescribed form containing- 
(e) a statement of all sums received from any sources, together with evidence of such receipts, for the purpose of election expenses, specifying the name of every such source.]”
Conduct of Election Rules, 2008, Rule 29.
“Description of Probable Sources of Fund – (1) Every contesting candidate will submit a description of probable sources of fund for electoral campaign with the nomination paper under Clause (1) of Article 44AA.”</t>
  </si>
  <si>
    <t>No law mandates that loans must be reported.</t>
  </si>
  <si>
    <t>According to the rulebooks for financial reports of political parties and candidates, they are obliged to report all financial liabilities, including the loans to the Central Election Commission.The reports include the source of the loan, the amount and date of the loan, the interest rate, the repayment deadline, and the amount of the liability on the date of submitting the report. 
According to the Law on Political Party Financing, however, the parties are not allowed to receive loans from banks that have more than 25% of invested state capital.</t>
  </si>
  <si>
    <t xml:space="preserve">According to the electoral act, Section 84 (1) "All money provided by an association or group of persons or by any person for the election expenses of a candidate, whether as a gift, loan, advance or deposit, shall be paid or promised to the candidate  or his election agent and not otherwise and shall be fully disclose, whether paid or promised, in the return be fully disclosed, paid or promised, in the return respecting election expenses made...."  
According to Maroba of IEC while legally candidates are required to declare loans, this has not been enforced since the act was established in 1965. The IEC has decided not to enforce the law, though there is no legal instrument or order that stopped enforcement. 
----
Peer Reviewer comment: Agree.
The law still exists and there has never been any legal amendement to scrap it off the Electoral Act.  A party member also reports that while they are aware of the existence of such requirement by law, his party has never upheld that requirement because even the IEC who are supposed to be reported to have no set up structures at their offices to handle such cases. 
</t>
  </si>
  <si>
    <t xml:space="preserve">All money loans to candidates used in the campaign shall be reported and subjected to the same restrictions as donations, according to the Resolution 23.406 (Art. 26). They are considered "self-donations". There is no legal reference to loans to parties.
----
Peer reviewer comment: Agree.
According to TSE (Tribunal Superior Eleitoral) Resolution 23.406-2014, all loans acquired by candidates will be considered "self-donations" if applied to the campaign. This means that if candidate Luiz gets a bank loan of R$ 400,000 and applies it to his campaign, he must report this "self-donation" to the TSE. 
</t>
  </si>
  <si>
    <t xml:space="preserve">According to the Law on Political Parties, parties may use bank loans in the amount of 2/3 of their income declared to the National Audit Office for the previous calendar year (Art. 23.3). Political parties must submit a financial report to the National Audit Office every year and it needs to include information on all their income and spending (Art. 34.1), which includes loans. If the report exceeds 50,000 BGN (roughly 33,000 USD), the financial report must be audited by an independent auditor prior to submission to the NAO (Art. 34.2). 
The Electoral Laws do not say anything about loans, so there is no requirement to report on loans during electoral cycles. Thus, candidates are not ever required to report on loans, and parties are required only during their annual financial reports. </t>
  </si>
  <si>
    <t>Loans to political parties and individual candidates must be reported to the Electoral Service.
Article 40 of law 19.884 specifies that electoral administrators must register any contribution received that is used to pay electoral expenses. Although not mentioned explicitly, this includes loans. Furthermore, in the Manual for 2013 Elections, the Electoral Service specifies that the income statement of political parties and candidates must precise all amounts received, defining an accounting system, that mentions explicitly (i) loans received and (ii) interest paid for these loans (see page 38 and 39 of the mentioned Manual).
----
Peer reviewer comment:
Agree - Loans to political parties and individual candidates must be reported to the Electoral Service.</t>
  </si>
  <si>
    <t>Loans to political parties and individual candidates must be reported in the revenues and expenses reports required by law.  Article 20 of the Law 1475 of 2011 includes two types of loans allowed for the funding of electoral campaigns; the loans made by private individuals and the credits obtained from legally authorized financial entities.  
The incomes and expenses formats have two different codes for the reporting of these loans.  In the code 102 of the formats 5B and 7B it is required to report the contributions, donations or loans made by particulars being individuals or corporations (including non-profit organizations).  In this code it is necessary to fill the annex 5.2 B, 6.2 or 7.2B.   In the code 103 of the formats 5B,6 and 7B it is necessary to report the loans obtained by legally authorized financial entities informing in the annex 5.3 B, 6.3 and 7.3 B if these loans were made by a pledge of the credit and, if they will be paid directly by the National Electoral Council with the system of reposition of expenses by valid votes.   
Regarding the latter loans, the article 17 of the Law 130 of 1994 indicate that the Board of the Bank of the Republic will order to the banks to open special lines of credit at least three (3) months before the elections, in order to provide loans to political parties and movements participating in the campaigns, guaranteed preferentially with the pledge of duty resulting from the replacement of expenses for valid votes made by the State in accordance with the provisions of article 13 of this Law.</t>
  </si>
  <si>
    <t xml:space="preserve">Article 122 of the Electoral Act remarks “Political parties may use the banking services they deem appropriate; however funds originating from private donations, contributions or support received by political parties must be deposited in a single current account dedicated exclusively to these funds in any bank of the national banking system, and this account may be subdivided into sub- accounts”.
Article 125 of the Electoral Act states, "The private direct financing of candidates and precandidates...is prohibited...All contributions must be channeled through the political party treasurer."  The same article also stipulates that, "If contributions are intended for a specific candidate or precandidate, the treasurer will designate the contribution for that candidate, but he will be obligated to include the contribution in his reports.  These contributions will be subject to the same restrictions, controls, and sanctions as contributions to parties."  This means that even loans to candidates must be reported by the political parties of whom candidates are members.
Articles 132 and 133 mandate that parties report all banking transactions in their accounting books, including loans.
----
Peer reviewer comment:
Agree - The Bylaws establish the rules to register the accounting and financial information according to regular IFRS and IAS rules, including all financial operations and loans.  See articles 2, 9, and 89.
</t>
  </si>
  <si>
    <t>Law on Financing Political Activities and Electoral Promotion does not specifically mention credits to political parties, however, the Law makes it mandatory for political parties to report all income that has to be noted in accounting books using the principle of accounting for not-for-profit organizations.
For example, article 28, clause 1 of the Law states that "political parties, independent representatives and members of representative bodies of local and regional entities elected from the list of group of voters must, by the end of the current year, enforce annual program of work and financial plan for the next calendar year". 
Article 29, clause 1 further regulates that "political parties and independent representatives must have accounting books that should be managed in a way prescribed for not-for-profit organizations." Clause 2 of the same article states that "members of representative bodies of local and regional entities elected from the list of group of voters must have Book of Treasury and Book of Income and Expenses,  and these books should be managed using simple accounting and money accounting principles, in line with laws and regulations for accounting of not-for-profit organizations."
This means that credit has to be reported because it also presents a form of income, or money that appeared on the account of a political party.</t>
  </si>
  <si>
    <t>Ecuadorian law allows political actors to obtain loans from the national financial system to cover campaign costs (Art. 223, Code of Democracy). Those loans, or the interests they generate, cannot be directed towards debt relief, and their total amount cannot be higher than twenty percent of the expenditure limit for each type of elected office (Art. 223). Additionally, it is stipulated that all monetary deposits must be registered, no exceptions allowed (Art. 225). This regulation applies to presidential as well as legislative electoral campaigns, but does not explicitly address individual candidates.
Every debit and every credit to the electoral spending account -which includes loans- must be registered and signed by a legally recognized accountant (Art. 226, 228). The accounting must be kept for five years after the election, and it may be reviewed by electoral authorities at any time during this period (Art. 229).
Art. 19 of the Rules for the oversight of electoral finance, propaganda and expenditure and its administrative trial  establish that loans will be directly transferred to the bank account opened specifically for the electoral campaign and will be registered as such in the balance sheet. This Rules include a mandatory balance sheet format, the “Mandatory Accounting Plan for Permanent Party Fund and electoral campaigns” (Art. 18 and appendix, with a section reserved for obtained loans (2.1.3). 
Political organizations must cancel these loans no later than ninety days after the celebration of the election, with their own resources (Art. 19, Rules for the oversight of electoral finance, propaganda and expenditure and its administrative trial. 
In the case of candidates, they may contribute to their own campaigns with an amount that can not exceed ten percent of the total expenditure authorized for each elected office by the National Electoral Council. Any loans they obtain for this purpose, shall be counted as part of that ten percent regarded as self-financing and reported as such.  No other mention of candidate-reported loans is made, meaning that all loans to candidates may not necessarily be reported.</t>
  </si>
  <si>
    <t>The Order of the Auditor General of the State Audit Service regarding Financial Report Templates requires all election subjects (parties and individual candidates alike) to include a special sheet regarding the loans and credits acquired during election campaign.
According to Organic Law of Georgia on Political Unions of Citizens Article 25.1. a credit on concessionary terms is considered as a donation (See indicator 11 for details)
----
Peer reviewer comment: Agree.
While the law mandates political parties and candidates to report loans, the process of obtaining loans and subsequent reporting lack sufficient safeguards and regulation. 
OSCE/ODIHR report from 2013 Presidential Election has recommended to amend the legislation to ensure that loans recieved by political parties for the purpose of election campaigning could be subject to the same restrictions and reporting requirements as donations.</t>
  </si>
  <si>
    <t>There is no law that prohibits individuals or corporate entities to make loans to political parties. There is no specific legislation for candidates as candidates in general are not regulated by political finance laws, as discussed previously. 
There has been discussion around loans made to parties: it has been alleged that loans were made to parties to conditions that were below market price. This would, in fact, mean that the loan would become a donation, in which case it should fall under existing regulation and legislation. 
Loans to political parties have particularly been discussed in 2014 in regards to a relatively new federal and state level party, see sources 2 and 3.</t>
  </si>
  <si>
    <t>Under an order issued by the Election Commission of India pursuant to directions from the Supreme Court of India, at the time of filing nominations for elections, candidates have to submit liabilities information on affidavit regarding outstanding loans from banks, financial institutions, government dues dealing with government accommodation, supply of water, electricity, telephones, government transport (including aircrafts and helicopters) and any other dues. Along with the details of campaing expenditure that a candidate has to submit on the conclusion of an election, he/she should also report contributions received by him/ her for the campaign in the form of lump-sum grants received from a political party, any other association / body, any individual by the candidate. Whether such grants include loans received during the campaign period is a gray area.
Political parties are required to submit audited statement of account to Income Tax authorities annually to maintain their tax exempt status under Section 13A of the Income Tax Act 1961 which would include disclosures on assets and liabilities. In the recently issued guidelines on transparency and accountability in party funds and election expenditure, the Election Commission of India has informed political parties that it is required that (a) the treasurer of the political party or such person as authorized by the party, besides ensuring maintenance of the accounts at all State and lower levels, shall maintain consolidated accounts at the central party Head Quarters as required under the aforesaid provision, (b) the accounts so maintained by him/her shall conform to the guidance note on Accounting and Auditing of political parties, issued by the Institute of chartered Accountants of India (ICAI), and (c) the Annual Accounts shall be audited and certified by the qualified practicing chartered Accountants.</t>
  </si>
  <si>
    <t>There is no specific article that regulates loan contributions.  According to the existing regulation, Law 8/2012 on Legislative Elections, Article 129 (3) and  Law 42/2008 on Presidential Elections, article 94(3),  contributions are defined solely as money, goods and/or services.</t>
  </si>
  <si>
    <t>Parties Financing Law clearly defines that all loans to parties must be reported to the oversight authority (The State Comptroller).
Article 7a to Parties Financing Law states that "a party or a list of candidates shall not receive a loan unless it's from a bank". Article 9 (b) indicates that all parties' loans will be reported to the Comptroller- "the account book and the bank accounts will be available to State Comptroller auditing".
Regarding candidates, article 28d1 in the Parties Law states  that candidates "may receive a loan from a bank", and article 28d1 (b) indicates that the loans will be reported since "The loan will be regarded as a contribution". Article 28ji (c) for that matter indicates that "the account-book and the bank account of the candidate will be under the supervision of the State Comptroller".
Therefore, loans to political parties and individual candidates must be reported.</t>
  </si>
  <si>
    <t>No regulation exists limiting the total amount of loans, credits, legacies and income from party and fundraising activities that political parties and candidates may receive. 
However, under law 2/1997, political parties are required to submit an annual financial statement in a specific format (art. 8). Here, they must specify all kinds of loans and credits received by political parties, such as “credits for services and premises; credits towards housing agents; credits for electoral contributions; credits for tax contribution income;  credits towards companies; other credits” (Appendix A, law 2/1997). This also includes loans, costs for printing activities, technical press activities, technical tools and machinery, office and furniture. Post election reports must require the same information.
As for candidates, the law does not refer to loans, specifically. However, under article 7(6) of law 515/1993 all candidates seeking elections must “analytically report all contributions and services received and expenses incurred”, thus including loans.
----
Peer reviewer comment: Agree.
As reported by GRECO (2012, p. 10) “The legal representative of the party must maintain the daybook and the inventory book. The daybook must show the day-to-day operations carried out […]. The inventory book must be prepared on 31 December of each year, and must display assets and liabilities and state their values. […] Standard forms are provided to present party accounts; the forms include all the items that should be listed in the account, e.g. net assets, State subsidies, private donations (including the name of the donor, whether physical or legal person), costs fo press activities, technical tools/office machines/furniture, loans ecc.”.
(p. 12) “All candidates seeking election to the national parliament and regional councils, including those who fail to secure election, must present: (i) an election statement of the costs and debts incurred for campaign purposes, which is to be accompanied by an accounting report detailing contributions and services received and expenses incurred. The report […] systematically lists the names of individuals whose donations and services exceeded 20.000 EUR in value, as well as donations and services for any value whatsoever from other sources.</t>
  </si>
  <si>
    <t>According to the Public Offices Election Act, candidates' campaign office have to report all income concerning their campaigns (Article 185). The Article defines "income" as all collection of money and in-kind benefits. Therefore, all income includes contributions, candidates' pocket money, loans and other financial support.
As for political funds for ordinary political activities, the Article 12 of the Political Funds Control Act clearly states that "all loans as of Dec 31 each year must be reported." This rule applies to both contributions to parties and candidates including their fund-management organizations.
----
Peer Reviewer comment: Agree.
Article 179 of the Public Offices Election Act defines income as (translated) "Income as defined in this Act is cash, goods and any other benefits to assets, including agreement or promises of benefits".
There is no direct reference to "loans" in the Public Offices Election Act, however in Article 12-9 of the Political Funds Control Act under reporting procedures, it is stated (translated) "for loans, specify the lender or lending organization for each loan".   In line with this statement it is understood that loans are included in the income.</t>
  </si>
  <si>
    <t>•	The Election Campaign Financing Act 2013, Sections 12 (1) (d): recognizes loans as a form of contribution which must be reported along with other financial contributions from both candidates and parties.
•	The Political Parties Act 2011 – Section 16 (1): declares fully registered political parties as body corporate that can transact business. Parties are expected to report all sources.</t>
  </si>
  <si>
    <t xml:space="preserve">The Political Funds Act does not specifically address loans by name. However, the National Election Commission confirmed upon inquiry that loans are treated the same as property and revenue, generally, as per Article 40 (Accounting Report) 5, (3). That section states:
"The matters that need to be entered in the accounting report pursuant to the provisions of paragraphs (1) and (2) shall be as follows: &lt;Amended by Act No. 8880, Feb. 29, 2008&gt;
1.Political parties and persons in charge of accounting of supporters' associations:
(a)The current status of property holdings:
For political parties, the accounting report of the current status of property holdings shall be limited to December 31;
(b)The details of revenue for political funds."
According to the same section, the details of the donor are only recorded when the amount is over 300,000 won in one go or 3 million won over the course of a year, except for the supporters' association of a presidential candidate or intra-party candidate for a presidential election, in which case the annual limit for an anonymous donation is 5 million won.
</t>
  </si>
  <si>
    <t>No such law exists. All details speak about contributions and expenses from individuals or institutions, but no regulations in relation to loans are made.</t>
  </si>
  <si>
    <t>In Malawi, there is no requirement to disclose funding sources including and report on campaign spending.</t>
  </si>
  <si>
    <t>Political parties are required to submit an annual financial return, which list out their sources of income.   No specific guidance is given, however, specifying the contents of that report, so it's not explicitly clear that laons must be reported. Indeed, the Societies Act provides only for a general requirement for societies to submit an annual financial statement to the Registrar of Societies (ROS). It does not specify which accounting standard must be adopted. 
Clause 14 of Societies Act 1966 reads:
"Every registered society shall, within sixty days after the holding of its annual general meeting or if no annual general meeting is held, within sixty days after the end of each calendar year, forward to the Registrar ... (d) the accounts of the last financial year of the society, together with a balance sheet showing the financial position at the close of the last financial year of the society."
Individual candidates are required to disclose all donations received, including loans, as per Clause 23 of Election Offences Act 1954. A disclosure template/form is also provided in the law. (see Form B, subsection 23(1)).
Clause 23 of Election Offences Act 1954 reads:
"Within thirty-one days after the date of publication of the result of an election in the Gazette every candidate at that election or his election agent shall deposit with the State Elections Officer a true return, in this Act referred to as the 'return respecting election expenses,' in Form B in the First Schedule, containing detailed statements as respects that candidate of ... (e) all money, securities and other valuable consideration received by or promised to the candidate or his election agent from or by any other candidate or person for the purpose of expenses incurred or to be incurred on account or in respect of the management of the election, naming every person from whom the sum may have been received or by whom such sum may have been promised, showing as to each sum whether it was received as contribution, loan, deposit or otherwise."
----
Peer reviewer comment:
Agree - The feedback provided here is comprehensive, capturing what is required of parties when submitting their annual accounts to the Registrar of Societies as required under the Society's Act.  There is no need for disclosure of the sources of their funds.</t>
  </si>
  <si>
    <t xml:space="preserve">Political parties in Mexico cannot acquire debt to finance their campaigns. The Constitution, the General Institutions and Electoral Procedures Law and the Political Parties General Law establish that political parties will finance their campaigns mainly with public resources, and that they also obtain private funding. Private Funding can only come from the following categories: 
a) Funding from affiliated members (Quotas, donations)
b) Funding from Supporters
c) Self-financing (Fundraising events)
d) Funding from financial gains, funds and trusts
However, the law does recognise that political parties may have liabilities and articles 60, 61 and 78 establish that political parties´ annual reports must include a consolidated balance of their liabilities. 
Independent candidates are not restricted from taking loans, nor do they need to report on them (§§357-439 General Institutions and Electoral Procedures Law). 
The law is silent on the incurring of loans by party candidates. However, this is a very minor issue because party candidates can only use loans to provide a contribution to the party (which is prone to a limit; §56 Political Parties General Law). Political parties acquire and manage the major brunt of financial resources used in election campaigns (§41 Constitution)  and they are required to report any loans they incur to the oversight authority (§§60, 61, 78 Political Parties General Law).   </t>
  </si>
  <si>
    <t xml:space="preserve">Although there is no direct legal provision regarding loans obtained by political parties for elections, the oversight body, INEC, requires all loans collected by the party be included as among its liabilities. The requirement is contained in INEC's Political Party Financial Regulation Reporting Manual, 2011. 
Page 11, line 10 says: "Enter cash at hand at the starting date of the reporting period (see line 7) 10 For Annual Reports, enter the information from line 18 below, including all donations, contributions, levies, loans, fundraising, interest, etc. For Election Expenses Reports, use the total receipts listed in the election’s contributions report for the same reporting period." The report applies only to the political parties. The law is silent on individual loans.
Section 93, Subsection 4, of the Electoral Act says “(4) A political party sponsoring the election of a candidate shall, within 3 months after the announcement of the results of the election, file a report of the contributions made by individuals and entities to the Commission.
Section 225(2) of the Constitution states that “Every political party shall submit to the Independent National Electoral Commission a detailed annual statement and analysis of its sources of funds and other assets together with a similar statement of its expenditure in such form as the Commission may require”.
----
Peer reviewer comment: Agree.
Note that the INEC manual on its own does not have the force of law. However, relevant provisions in the 1999 Constitution and the Electoral Act oblige political parties to comply with provisions about “the annual examination and auditing of the funds and accounts of political parties”.  As noted by the researcher, Section 225(2) of the Constitution states that “Every political party shall submit to the Independent National Electoral Commission a detailed annual statement and analysis of its sources of funds and other assets together with a similar statement of its expenditure in such form as the Commission may require”. In this regard political parties are oblige to report loans to the INEC as part of their “sources of funds and other assets”.
</t>
  </si>
  <si>
    <t xml:space="preserve">Candidates and parties are legally required to report all types and amount of loans.
Article 63 of the 1973 Constitution states the disqualifications for membership of Majlis-e-Shoora (Parliament) on the grounds:
(n) 	he has obtained a loan for an amount of two million rupees or more, from any bank, financial institution, cooperative society or cooperative body in his own name or in the name of his spouse or any of his dependents, which remains unpaid for more than one year from the due date, or has got such loan written off; or 
(o) 	he or his spouse or any of his dependents has defaulted in payment of government dues and utility expenses, including telephone, electricity, gas and water charges in excess of ten thousand rupees, for over six months, at the time of filing his nomination papers; or
The Nomination paper provision (STATEMENT OF ASSETS AND LIABILITIES), requires candidates to declare that they've not defaulted on any loan worth more than 2 million rupees.  All loans must be reported on the Nomination Form among the liabilites.  
Article 4 of the THE POLITICAL PARTIES RULES, 2002 states that:
"Submission of statement of accounts.— Every political party shall maintain its accounts in the manner set-out in Form-I indicating its income and expenditure, sources of funds, assets and liabilities and shall, within sixty days from the close of each financial year (July—June), submit to the Election Commission a consolidated statement of accounts of the party audited by a Chartered Accountant, accompanied by a certificate, duly signed by the Party Leader to the effect that no funds from any source prohibited under the Order were received by the party and that the statement contains an accurate financial position of the party."
Artcile 13 of the Political Parties Order, 2002, states that:
'Every political party to submit to Election Commission a consolidated statement of its accounts containing annual income and expenditure, sources of its funds and details of assets and liabilities. Statements to be audited by a Chartered Accountant and to be filed within 60 days from the close of each financial year."
The disclosure of 'sources of funds', duly checked by audit report, carries provision regarding the reporting of loans of political party. 
----
Peer reviewer comment: Agree.
In addition, details of loans taken by any candidate are provided to the Election Commission of Pakistan by the State Bank and the National Accountability Bureau. </t>
  </si>
  <si>
    <t>Loans to political parties and candidates are not regulated.</t>
  </si>
  <si>
    <t>Article 31 of the Political Parties Act states that individual candidates (presidential and legislative) are not allowed to directly receive contributions of any kind, including individual loans. Political parties, however, can receive and must report loans.
According to Article 30 of the Political Parties Act, political parties "can receive resources from private funding, such as: …
… e) Legacies and, in general, any income in cash or in kind that they could get…
..Revenues from any of the sources set out in this article are recorded in the accounting books of the political party.”
Further, by Article 39 of the Directive on the Financing and Supervision of Political Parties Funds, “Any contribution intended for any candidate, with resources from either candidate or third natural or legal persons, are considered contributions to a political party, with the same limits in Article 30 of the [Political Parties] Act and must be formally ackknowledged by the Treasurer, within a period not exceeding fifteen (15) calendar days from the date it was received."  This means that even loans to candidates must be reported by their parties as contributions to the party, so all loans must be reported.
ONPE (National Electoral Agency) is in charge to oversight the contributions, including loans.
----
Peer reviewer comment: Agree.
If individual candidates receive loans, they have the obligation to report them to the political party.</t>
  </si>
  <si>
    <t>The Omnibus Election Code’s definition of the term electoral “contribution” includes “loan” and the “promise or agreement to contribute, whether or not legally enforceable” (Section 94 (a)). The definition of the term “expenditure” meanwhile, includes the “promise or agreement to make an expenditure” (Section 94 (b)).
In this regard, loans incurred by, or extended to, candidates and political parties, should be itemized in their Statements of Election Contributions and Expenditures, which they are required to submit to the Commission on Elections 30 days after the elections (OEC Section 107 and Republic Act 7166 Section 14).
OMNIBUS ELECTION CODE  
Section 94. 
“Definitions. - As used in this Article:
(a) The term "contribution" includes a gift, donation, subscription, loan, advance or deposit of money or anything of value, or a contract, promise or agreement to contribute, whether or not legally enforceable, made for the purpose of influencing the results of the elections but shall not include services rendered without compensation by individuals volunteering a portion or all of their time in behalf of a candidate or political party. It shall also include the use of facilities voluntarily donated by other persons, the money value of which can be assessed based on the rates prevailing in the area.
(b) The term "expenditure" includes the payment or delivery of money of anything of value, or a contract, promise or agreement to make an expenditure, for the purpose of influencing the results of the election. It shall also include the use of facilities personally owned by the candidate, the money value of the use of which can be assessed based on the rates prevailing in the area.”
Section 107
“Statement of contributions and expenditures. - Every candidate and treasurer of the political party shall, not later than seven days, or earlier than ten days before the day of the election, file in duplicate with the office indicated in the following section, full, true and itemized, statement of all contributions and expenditures in connection with the election.
Within thirty days after the day of the election, said candidate and treasurer shall also file in duplicate a supplemental statement of all contribution and expenditures not included in the statement filed prior to the day of the election.”
REPUBLIC ACT 7166, Section 14
“Statement of Contributions and Expenditures; Effect of Failure to File Statement. - Every candidate and treasurer of the political party shall, within thirty (30) days after the day of the election, file in duplicate with the offices of the Commission the full, true and itemized statement of all contributions and expenditures in connection with the election.”</t>
  </si>
  <si>
    <t>Election committee – special legal entities functioning exclusively during the election campaign – shall publish periodically during the campaign detailed information on loans. As stated in article 140 § 1 of Election Code “The Committee is obliged to keep records of:
1) loans, including the name of the bank granting the loan and all the essential conditions
for its recovery, in particular: the date of the loan, its amount, interest and other costs of its acquiring, guarantors, and the commitment to be repaid…”
As stated in article 140 § 2 “The committee is obliged to publish the records referred to in § 1, on its website, and keep it updated in order to ensure information on loans and deposits are made public within 7 days of such loan or deposit being made.”
Election committee shall publish within 3 months after election day the financial report with itemized contributions and expenditures, including information on loans. 
As stated in article 142 § 1 of Election Code “Within 3 months from the date of the election, the financial representative shall submit to the competent electoral body, to which the elections committee submitted its notification of establishment, a report on revenues, expenditures and financial commitments of the committee, including bank loans and the basis on which they were obtained hereinafter referred to as "financial report.".
Political parties (not EC of political party) shall report two types of information, one is called “Report” about all contributions and about expenditures made from Election Fund (special fund of political party for election campaign expenditures). “Report” contains information about all loans to political party.
As stated in article 38 of Political Parties Act “1.  No later than 31 March each year, a political party must submit to the National Electoral Commission a report, later called “report”, covering the sources of financial funds gained, including bank loans and specification of conditions set forth, and on expenditures paid from the Election Fund in the previous calendar year.
2. The Minister responsible for public finance, after seeking an opinion of the National Electoral Commission, shall specify, in a decision, the form of the report as well as necessary explanations concerning its preparation and a list of documents annexed. The form shall describe, in particular, the method of separately accounting the resources of the Election Fund of a political party.”.
----
Peer Reviewer comment: Agree.
For the sake of clarification: ECs may contract bank loans only for purposes connected with the elections. Parties can receive both loans and credits but only for their statutory purposes. All in all, parties may therefore obtain loans only from banks.
Sources: Casal Bertoa, F. (forthcoming at http://www.partylaw.leidenuniv.nl/publications): "Alice in Wonderland. The Evolution of Party Regulation in Poland (1989-2013)", The Legal Regulation of Political Parties Working Paper Series (includes interviews with academics, politicians, members of the Polish Electoral Commission, experts, etc.). GRECO (2008): Evaluation Report on Poland on Transparency of Party Funding. Strasbourg: Council of Europe. http://pkw.gov.pl/g2/oryginal/2014_09/7648fc8cbbcb70d101cb1df9f4e45788.pdf</t>
  </si>
  <si>
    <t>No such law exists and the news report mentioned in the sources strengthens this idea. According to Pirvu (2013) the USL government (PSD + PNL) elaborated a law proposal to complement the existing framework, i.e. Law no. 334/2006. According to this proposal, political parties will be able to make loans for their electoral campaign. Muhulet, the AEP vice-president, mentioned this proposal and explained that it includes the Group of State Against Corruption (GRECO) recommendations, which were made in a 2010 report addressing the issue of corruption in Romania. GRECO suggested the clear regulation of loans in the law (see the GRECO report). The law project is under debate at parliamentary committees, but its adoption became difficult after the disintegration of the USL (PNL left the government coalition at the beginning of this year).
----
Peer reviewer comment: Agree.
No regulations mandate that parties and candidates report loans that they receive.</t>
  </si>
  <si>
    <t>According to Russian legislation, only political parties must explicitly report loans made to their electoral campaigns to the CEC. Presidential candidates do not explicitly report campaign loans to the CEC.
According to Art.29 of Federal Law #95 “On Political Parties”, passed on July 11, 2001, political parties are allowed to attract various sources of election funding, including revenues from civil transactions, as well as other – not prohibited by law - income.  This includes loans.  Such loans should be duly reported to Central Election Commission according to Central Election Commission resolution #153/1025-4 “On forms of a political party consolidated financial statement and information on flow of funds and expenditure of a political party”, passed on September 29, 2005.
According to the Art. 58 of to the Presidential Election Law, election funds of candidates can be formed only at the expense of following resources:
1) own means of the candidate which can't exceed 10 percent from the limiting sum of all expenses from means of the fund of the candidate, established according to this Federal law and for candidates on whom repeated voting is appointed, - 15 percent;
2) means which are allocated to the candidate by the political party which has put him forward and which can't exceed 50 percent from the limiting sum of all expenses from means of elective fund of the candidate, established according to this Federal law;
3) donations of citizens and legal bodies in the size which is not exceeding accordingly 1,5 percent and 7 percent from the limiting sum of all expenses from means of fund of the candidate, established according to the present Federal law, for each citizen, the legal body. (see para. 5 of Art.58 of Federal law #67 “On Main Guarantees of Electoral Rights and the Right to Participate in a Referendum of Russian Citizens”, passed on June 12, 2002). 
While presidential candidates have to present the CEC with preliminary and final financial accounts of their campaign contributions and expenditures, as outlined in Art. 62 of the Presidential Election Law, they do not have to explicitly report loans made to the campaign (although technically loans may form part of the candidate's party funding, this will not be reported in the financial accounts).</t>
  </si>
  <si>
    <t xml:space="preserve"> Political organizations or individual candidates can receive loans to help run their activities from banks as long as they have security. But if the donation or loans in cash form exceed one million Rwandan francs ($1451), this must be declared within thirty (30) days to the appropriate government minister.  Loans under this amount do not need to be reported.</t>
  </si>
  <si>
    <t>Article 9 of LFPA stipulates what is considered a donation and it refers to loans:
"A donation is also a credit, loan and other services provided by a bank or other financial organizations in the Republic of Serbia given under conditions deviating from market conditions, as well as write-off of debt."
Article 29 of LFPA stipulates which costs shall be reported: 
"The report on election campaign costs contains information on origin, amount and structure of raised and spent funds from public and private sources."
Article 7 of the Rulebook stipulates:
"Revenues from donations shall include credits and loans - stating the name of a commercial bank or other financial institution that approved the credit / loan; amount of approved funds; amount of money spent; the amount of funds transferred to the account for regular work; the type and value of collateral loan / loan; of the loan / loan notes and especially for loans and loans made under conditions that differ from the market, especially for loans and loans that are granted under market conditions."
In conclusion, all loans must be reported in the reports on election campaign financing.</t>
  </si>
  <si>
    <t xml:space="preserve">Until 2013 all loans to campaigns that exceeded three times the average gross monthly wage per employee needed to be reported.  Since 2013, more data are required.  The amended Law on Elections and Referenda (2013), in article 18, mandates that campaign organizers must report all loans given to the campaign by banks, and must include the business address and registration number of the bank, the loan's interest rate, the total amount of the loan, and the repayment period of the loan.  Parties can also obtain loans from individuals as long as the amount of the loan does not exceed ten times the average gross monthly salary, and parties must, report the identification information (name + identification number and address) of the individuals who made the loan, in addition to information on the amount, interest rate and repayment period of each loan. All loans mentioned in this paragraph must be reported in the annual financial reports submitted to the electoral oversight body.  This regulation applies to both candidates and parties.  
If loans are made to a parties regular account, and the party then transfers that money into its election campaign account, that must be reported.  Indeed, as expressed, all loans to parties that are used for campaign purposes must be reported. </t>
  </si>
  <si>
    <t xml:space="preserve">There is no such law and no one has reported an instance in which any party received loans. 
Section 2 of the PPIA does require that "(d) credit offered at terms more favorable than normal commercial terms and conditions prevailing at the time" be included in disclosed donations. However, there is no specific provision mandating that all loans be disclosed. </t>
  </si>
  <si>
    <t>According to the 2014 Act on transparency of party finances, all contributions must be reported. This also includes money, goods, services and everything else that was received without anything in return (section 6).
This applies to political parties and candidates that were elected into Riksdag with their personal campaign (section 4).
Contributions have to be reported for each accounting year (section 5) to the Legal, Financial and Administrative Services Agency (Kammarkollegiet) (section 10) according to accounting law rules as stipulated in the accounting law (section 9).
The law explicitly mentions monetary contributions that do not or only partially require anything in return in section 6 paragraph 2. However, the law does not refer to loans.  Indeed, according to Märeta Gröndal, head of administration at the Legal, Financial and Administrative Service Agency, loans do not need to be reported.</t>
  </si>
  <si>
    <t xml:space="preserve">Section 4 of the Organic Act on Political Parties explains that donations encompass both money and “any other benefit of financial value”, including "charge-free discharge or reduction of debt", "interest-free lending" and "fee-free guarantee". All these donations must be reported to the Election Commission. However, there is no mention of reporting requirements for non-subsidized loans. By Section 55 of the same law, the same requirements apply to candidates.
</t>
  </si>
  <si>
    <t>Candidates must report loans.
Article 45 of the ROPA states, " (1) Except as permitted by Article 46 or in pursuance of Article 49 or 50, no payment and no advance or deposit shall be made by a candidate or by any agent on behalf of the candidate or by any other person at any time in respect of election expenses otherwise than by or through the election agent of the candidate.
(2) Every payment made by an election agent in respect of any election expenses shall, except where less than one hundred dollars, be vouched for by a bill stating the particulars and by a receipt.
(3) All money provided by any person other than the candidate for any election expenses, whether as a gift, loan, advance or deposit, shall be paid to the candidate or his election agent and not otherwise.
No such requirements exist for parties, as parties are not defined or mentioned in legislation in Trinidad and Tobago.</t>
  </si>
  <si>
    <t>Article 67 of Law 2820 states, "Political parties shall not engage in commercial activities, get loan or credit. However, in order to meet their needs, they may purchase goods in exchange for on credit or mortgage from natural or legal persons other than the ones mentioned in the paragraphs 1 and 3 of the Article 66."
The Law No. 6271 does not regulate "loan" or "credit" for presidential candidates.
There is no regulation for candidates for local and parliamentary elections. Therefore, reporting loans is not an item in Turkish context.</t>
  </si>
  <si>
    <t xml:space="preserve">Political parties and regulated individuals but not individual candidates are required by law to report loans in excess of a certain threshold to the Electoral Commission.   Parties and regulated donees have a legal responsibility to check that loans comply with the legislation and report certain loans to the regulator, the Electoral Commission.
Loans can only be taken from 'permissible' sources. These include individuals on the Electoral Register (i.e. people eligible to vote in the UK), companies registeres in the UK, and trade unions in the UK.
Political parties must keep records of the loan, including the details of the creditor and the conditions of the credit.
Loans that are made on non-commercial terms to either political party, regulated donee or political candidate count as donations, which (over a certain value) must be reported to the Electoral Commission (see answer to indicator 11).
Certain loans that do not count as donations must be reported by political parties. According to the Political Parties, Elections and Referendums Act 2000 (Part IV, articles 71M, 71Q and 71S) (which were amended by the Electoral Administration Act 2006 (Article 61), political parties must prepare quarterly transaction reports including all regulated transactions over the value of £7,500 (USD 12,450). Moreover, the treasurer is requires to prepare a weekly transaction report during the general election period, also over the value of £7,500 (USD 12,450). These transaction reports must be delivered to the Electoral Commission within a certain time limit. 
Regulated individuals (which are individual members of registered parties, members associations, and certain elected office holders, such as Members of the UK Parliament and the members of the sub-national Parliaments) must prepare a transaction report for each loan above the value of £1,500 (USD 2,490) if the regulated entity is an individual, and £7,500 (USD 12,450) if the regulated entity is a members association, to the Electoral Commission within 30 days of accepting the donation, according to Schedule 7A of the Political Parties, Elections and Referendums Act 2000 (as amended by the Electoral Administration Act 2006 (Article 99).  
Other, non-regulated, political candidates do not need to report loans. 
</t>
  </si>
  <si>
    <t>The term loan includes a guarantee, endorsement, and any other form of security [11 CFR, § 100.52 (b)]. A loan is considered a contribution at the time it is made and to the extent that it remains unpaid. The amount of the contribution is reduced with repayments made on the loan and once fully repaid, it does no longer count as a contribution. Section 100.52 (b)(2), 11 CFR specifies that the aggregate amount loaned to a candidate or committee by a contributor, when added to other contributions from that individual to that candidate or committee, shall not exceed the contribution limitations”. As a result, a loan exceeding the contribution limits is considered unlawful even if it has been fully repaid [11 CFR, §100.52 (b)(1)].
With regard to bank loans, the law states that they are not considered contributions if they bear the usual and customary interest rate of the lending institution for the category of loan involved, are made on a basis that assures repayment, are evidenced by a written instrument and are subject to a due date or amortization schedule [11 CFR, §100.82 (a). 
The law requires that all loans be itemized and reported continuously until fully repaid [11 CFR, §104.3 (a)(4)(iv) and (d)]. A bank loan must be reported as a receipt and any repayment made on the loan as a disbursement [11 CFR, §104.3 (a)(3)(vii)(B) and (b)(2)(iii)(A)].
Peer Reviewer 1: Agree.
Also, candidates may make unlimited loans to themselves from their own personal funds.  These loans must be disclosed and must be reported as loans up until they are repaid or are converted into campaign  contributions.  Pursuant to provisions of the Bipartisan Campaign Reform Act, candidates may repay any personal loans from campaign funds up until the election; once twenty days have passed since  the election they may only repay up to $250,000 of any personal loan from campaign funds (11 CFR, §116.1 (b) and (c)).  Following that date any amount in excess of $250,000 must be reported as a contribution.
Peer Reviewer 2: Agree.
2 U.S. Code 431(8)(A)(i) expressly defines “contribution” to include “loan.” The statutory basis for the exemption from treatment of a loan issued by a banking institution bearing “the usual and customary interest rate of the lending institution” and “on a basis which assures repayment, evidenced by a written instrument, and subject to a due date or amortization schedule” 2 U.S. Code 431(8)(B)((vii).</t>
  </si>
  <si>
    <t>Parties and candidates must report all income and expenditures for electoral purposes, during the formal period of campaigning, to the electoral authority through an automatic systems system developed for that purpose. Nonetheless, laws and regulations do not explicitly make any mention of loans.  Despite this, parties and candidates must include them on their financial reports.</t>
  </si>
  <si>
    <t>Law 26215, political parties financing, Articles 54 and 58, 2006, http://www.infoleg.gob.ar/infolegInternet/anexos/120000-124999/124231/texact.htm
Hernán Goncalves Figuereido, National Electoral Chamber, Judiciary Pro Secretary, 19/07/2014, CABA, Personal.
Information, National Electoral Chamber, User's manual for official online platform for uploading parties' financial information	, 2013, http://electoral.gob.ar/aplicativos/instructivo_infipp.pdf</t>
  </si>
  <si>
    <t>1) Commonwealth Electoral Act 1918, Part XX, Division 5A, Section 314. 1918.
Link: http://www.comlaw.gov.au/Details/C2014C00616/Html/Text#_Toc396206095
Reviewer's sources:
Commonwealth Electoral Act 1918, Part XX, Division 5A, Section 314. 1918.
Link: http://www.comlaw.gov.au/Details/C2014C00616/Html/Text#_Toc396206095</t>
  </si>
  <si>
    <t>Federal Act on the Financing of Political Parties (Political Parties Act 2012 [Parteiengesetz 2012]), § 5 (4), http://www.legislationline.org/download/action/download/id/4490/file/Austria_Political_Parties_Act_2012_en.pdf (English translation by OSCE)
Law on the Election of the Federal President 1971 (as amended in 2012), https://www.ris.bka.gv.at/GeltendeFassung.wxe?Abfrage=Bundesnormen&amp;Gesetzesnummer=10000494</t>
  </si>
  <si>
    <t xml:space="preserve">The Representation of the People Order 1972, Article 44AA (b, c), 44C
http://bdlaws.minlaw.gov.bd/print_sections_all.php?id=424
Conduct of Election Rules, 2008, Rule 29
http://www.ecs.gov.bd/MenuExternalFilesEng/248.pdf
Political Party Registration Rules 2008, Rule 9 (English translation not available)
http://www.ecs.gov.bd/MenuExternalFilesEng/308.pdf
</t>
  </si>
  <si>
    <t>1. Rule Book on Pre-Election and Post-Election Financial Reports of Political Subjects (2013), Article 5, Available at: http://www.izbori.ba/Documents/2013/Revizija/PP/PravilnikoPPIPS-bos.PDF 
2. Rule Book onAnnual Financial Reports of Political Parties (2013), Article 5, available at: http://www.izbori.ba/Documents/2013/Revizija/PP/PravilnikOGodisFinIz-bos.PDF
3. Templates for the financial reports of political subjects (2103), Central Election Commission. Available at: http://www.izbori.ba/Documents/2013/Revizija/PP/ObrasciRev-bos.PDF 
4. The Law on Political Party Financing of BiH (2012), Article 9, available at: https://www.izbori.ba/Documents/documents/ZAKONI/PPF_Law_new.pdf</t>
  </si>
  <si>
    <t>Electoral Act, 1968, Chapter 02:09, Sub Section 84(1). http://www.constitutionnet.org/files/Botswana-Electoral%20Act%201968.pdf
Interview with Osupile Maroba, Independent Electoral Commission, Principal Public Relations, July 24, 2014, telephone interview, Gaborone
Interview with Anthony Moriama, Legal Analyst, Mosireletsi Legal Guard, July 26, 2014, sit down interview, Gaborone
Reviewer's sources:
Interview with Catherine Hule, Attorney-at-law. Chilisa Legal Consultants. 27 September 2014 Telephone interview, Gaborone.        
Interview with Wynter Mmolotsi, BMD Vice President, immediate past Mp and aspiring candidate.</t>
  </si>
  <si>
    <t>Resolução nº 23.406 do Tribunal Superior Eleitoral, Article 26, § 2º. 2014.
Link: http://www.tse.jus.br/eleicoes/eleicoes-2014/normas-e-documentacoes/resolucao-no-23.406
Reviewer's sources:
Resolution 23.406-2014, article 26.2
http://www.tse.jus.br/eleicoes/eleicoes-2014/normas-e-documentacoes/resolucao-no-23.406</t>
  </si>
  <si>
    <t>Political Parties Act, passed originally on March 1st, 2005 and amended multiple times after that. Last amendment was on March 5th, 2014. Relevant articles: 23, 34. 
Source: http://www.cik.bg/f/576  (in Bulgarian; accessed on July 21, 2014)</t>
  </si>
  <si>
    <t>I. Law 18.884 about transparency, limits and control of electoral expenses.
(in Spanish: “Ley 19.884 sobre transparencia, límite y control del gasto electoral").  Article 40.  Published in August 2003.
http://www.leychile.cl/Navegar?idNorma=213283
II. Manual of the Electoral Service, regarding 2013 elections
https://www.dropbox.com/s/aqztdt4za4pisbz/Manual%20Gasto%20Elecciones%202013.doc?dl=0</t>
  </si>
  <si>
    <t>1. Law 130 of 1994, “By which the basic statute for political parties and movements, other campaign financing rules and other electoral provisions are dictated”.  Article 17. http://www.alcaldiabogota.gov.co/sisjur/normas/Norma1.jsp?i=4815
2. Law 1475 of 2011 "By which rules are adopted for the organization and functioning of political parties and movements, electoral processes and other provisions are set".  Article 20.
http://www.alcaldiabogota.gov.co/sisjur/normas/Norma1.jsp?i=43332
3. Resolution 0330 of 2007, issued by the National Electoral Council “By which the procedure for the registration of accountability books and the reporting of electoral campaigns incomes and expenses and the internal party referendums are set”. Articles 5 and 9. 
http://www3.terra.com.co/elecciones_2007/documentacion/download/Res0330_rendiciondecuentas.pdf
4. Instructions for the presentation of incomes and expenses reports through Clear Accounts.  Guiding Manual developed by the National Fund for Political and campaign Financing of the National Electoral Council, 2014.   
http://www.cnecuentasclaras.com/irc2014.pdf</t>
  </si>
  <si>
    <t>Constitution of Republic of Costa Rica, 1949. Article nº 96 Chapter II.
 http://www.tse.go.cr/pdf/normativa/constitucion.pdf, (English) http://www.wipo.int/wipolex/en/text.jsp?file_id=219959
Electoral Act. Law Nº 8765, 2009. Article nº 120, 122, 130, and 132, State Funding; Section VII, Private Funding. 
 http://www.tse.go.cr/pdf/normativa/codigoelectoral.pdf
Bylaws for the Financing of Political Parties, Decree 17. 2009. Chapter IV, article 79, 86 and 88.
http://www.tse.go.cr/pdf/normativa/financiamientodelospartidospoliticos.pdf
Also check Advisory Opinion from TSE, N° 1344-E8-2013.
http://www.tse.go.cr/juris/electorales/1344-E8-2013.html
Reviewer's sources:
Bylaws for the Financing of Political Parties, Decree 17, 2009.
http://www.tse.go.cr/pdf/normativa/financiamientodelospartidospoliticos.pdf</t>
  </si>
  <si>
    <t>Zakon o financiranju političkih aktivnosti i izborne promidžbe (Law on Financing Political Activities and Electoral Promotion), NN 24/11, 61/11, 27/13, 02/14, Articles 28 and 29, 
http://www.zakon.hr/z/443/zakon-o-financiranju-političkih-aktivnosti-i-izborne-promidžbe</t>
  </si>
  <si>
    <t>Organic Law on Electoral Process and Political Organizations – Code of Democracy (COD)
(Ley Orgánica Electoral y de Organizaciones Políticas – Código de la Democracia)
Arts. 223, 225, 226, 228, 229. 2009.
http://idbdocs.iadb.org/wsdocs/getdocument.aspx?docnum=35394757
Rules for the oversight of electoral finance, propaganda and expenditure and its administrative trial 
(Codificación al reglamento para el control del financiamiento, propaganda y gasto electoral y su juzgamiento en sede administrativa)
Approved by National Electoral Council Resolution PLE-CNE-3-16-1-2014
Arts. 18 and appendix, and 19. 2014.
http://www.cne.gob.ec/images/R-16-ENERO-2014.pdf
(former rules, approved in October 2012, was valid during the general elections in 2013, but there has not been major changes since normative on financial accountability remains identical).</t>
  </si>
  <si>
    <t>1. Organic Law of Georgia on Political Unions of Citizens. Article  25.2. October 31, 1997. https://matsne.gov.ge/index.php?option=com_ldmssearch&amp;view=docView&amp;id=28324 (official codified version in Georgian).
2. Order of the Auditor General of the State Audit Service "To Establish Financial Report Templates and the Rules for Filling the Templates to Ensure Transparency of Political Activity Financing" N142/37. Article 2, paragraph 1. subparagraph aa ("ყ"). August 17, 2012. https://matsne.gov.ge/index.php?option=com_ldmssearch&amp;view=docView&amp;id=1728087&amp;Itemid=&amp;lang=ge (official codified version in Georgian, can be accessed only with subscription to the official webpage of Georgian Legislative Herald; attachment of the downloaded version made on July 17, 2014 is provided)
Reviewer's sources: 
Georgia Presidential Election, 27 October, 2013; OSCE/ODIHR Election Observation Mission, Final Report: http://www.osce.org/odihr/elections/110301?download=true</t>
  </si>
  <si>
    <t>[Law] No such law exists
[Interview] Source 1: Timo Lange, Campaigner, LobbyControl, telephone interview on 22 July 2014, 14:5- GMT;
[News article] Source 2: Die Welt: "AfD setzt umstrittene Kreditfinanzierung fort" (AfD party continues controversial credit finance), 23 April 2014, available here: http://www.welt.de/politik/deutschland/article127190958/AfD-setzt-umstrittene-Kreditfinanzierung-fort.html
[News article] Source 3: TAZ: "Reeder hilft AfD auf die Spruenge" (Shipping company owner helps out AfD party), 16 December 2013, available at: http://www.taz.de/!129520/</t>
  </si>
  <si>
    <t>Political Parties Law (Act 574), Sections 14, 21 (1) ii, iii,  23, and 24, passed in 2000
http://ec.gov.gh/page.php?page=422&amp;section=45&amp;typ=1
Kojo Asante, legal and governance expert. Email interview conducted on August  31st, 2014 
Victor Brobbey, Legal and Governance Expert, and a Law Professor at Ghana Institute of Management and Public Administration (GIMPA), Accra. Email interview conducted on August 31st, 2014</t>
  </si>
  <si>
    <t>1. Election Commission of India, Candidate Handbook 2014, Order No.3/ER/2003/JS-II, dated 27 March 2003 &amp; AFFIDAVIT TO BE FURNISHED BY CANDIDATE ALONG WITH NOMINATION PAPER, pp. 252-259, http://eci.nic.in/eci_main1/current/CandidateHandbook2014_19032014.pdf
2.  Income Tax Act 1961, Section 13A, 1961, 
http://www.incometaxindiapr.gov.in/incometaxindiacr/contents/DTL2013/section13a.htm
3. Election Commission of India, Transparency Guidelines for Political Parties, No. 76/PPEMS/Transparency/2013, dated 29 August 2014
http://eci.nic.in/eci_main1/PolPar/Transparency/Guidelines_29082014.pdf</t>
  </si>
  <si>
    <t>Parties Financing Law, 1973, article 7a &amp; 9b
http://www.mevaker.gov.il/he/Laws/DocLib/law-mimon-miflagot-tik-31.pdf
Parties Law, 1992, article 28d1 &amp; 28d1 (b) &amp; 28ji (c)
http://www.mevaker.gov.il/he/Laws/DocLib/law-miflagot-1992.pdf</t>
  </si>
  <si>
    <t xml:space="preserve">1) Law 2/1997, ‘Norms for the voluntary contribution to political parties.'  1997. Article 8, Appendix A
Link: http://www.normattiva.it/uri-res/N2Ls?urn:nir:stato:legge:1997;2
2) Law 515/1993,'Regulation of elecoral campaigns for the elections of the Chamber of Deputies and the Senate of the Republica.'  1993.  Articles 7, 12
Link: http://www.normattiva.it/uri-res/N2Ls?urn:nir:stato:legge:1993-12-10;515!vig=
Reviewer's sources:
GRECO (2012). Evaluation Report on Italy. Transparency of Party Funding. Available at: http://www.coe.int/t/dghl/monitoring/greco/evaluations/round3/GrecoEval3(2011)7_Italy_Two_EN.pdf </t>
  </si>
  <si>
    <t xml:space="preserve">1. Public Offices Election Act;  Articles 185; 1950; http://law.e-gov.go.jp/htmldata/S25/S25HO100.html
2. Political Funds Control Act; Article 12; 1948; http://law.e-gov.go.jp/htmldata/S23/S23HO194.html 
</t>
  </si>
  <si>
    <t>•	The Political Parties Act 2011 – Section 16 (1) - http://www.kenyalaw.org:8181/exist/kenyalex/actview.xql?actid=CAP.%207B
•	The Election Campaign Financing Act 2013, Sections 12 (1) (d): http://kenyalaw.org/kl/fileadmin/pdfdownloads/Acts/ElectionCampaignFinancingAct2013.pdf</t>
  </si>
  <si>
    <t xml:space="preserve">Political Funds Act, CHAPTER VII ACCOUNTING, REPORTING AND DISCLOSURE OF POLITICAL FUND,  Article 40 (Accounting Report), Section 5, (3), 2005.
Interview by phone with Geyong Jae-uk, investigation division No. 2, the National Election Commission. Seoul, September 18, 2014. </t>
  </si>
  <si>
    <t>- Constitución de los Estados Unidos Mexicanos  
(Constitution of Mexico)
Art. 41
1917, Relevant articles were last reformed on February 10, 2014
http://www.diputados.gob.mx/LeyesBiblio/htm/1.htm
- Ley General de Instituciones y Procedimientos Electorales 
(General Institutions and Electoral Procedures Law)
Art. 393, 398, 407
May 23, 2014
http://norma.ife.org.mx/documents/27912/310245/2014_LGIPE.pdf/5201e72c-0080-4acb-b933-5137ef1c0c86
- Ley General de Partidos Políticos
(Political Parties General Law)
Articles 53, 60, 61, 78
May 23, 2014
http://norma.ife.org.mx/documents/27912/310245/2014_LGPP.pdf/9822763c-6956-4a81-9722-05c6de5bd661</t>
  </si>
  <si>
    <t xml:space="preserve">1. Independent National Electoral Commission, Political Party Financial Regulation Reporting Manual, 2011, Page 11, Line 10, http://www.inecnigeria.org/wp-content/uploads/2013/07/POLITICAL-PARTY-FINANCIAL-REPORTING-MANUAL-2011.pdf
2. Electoral Act, 2010, Section 93(4), http://www.inecnigeria.org/wp-content/uploads/2013/07/EA2010.pdf
3. Constitution, 1999, Section 225(2), http://www.nigeria-law.org/ConstitutionOfTheFederalRepublicOfNigeria.htm
</t>
  </si>
  <si>
    <t>The Constitution of Pakistan, 1973, Article 63.
www.na.gov.pk/publications/Constitution.pdf
Nomination paper provision (STATEMENT OF ASSETS AND LIABILITIES), no date.
http://www.ecp.gov.pk/Misc/NominationForms/NominationForm1.pdf
The Political Parties Order 2002, Article 4, 13.
http://ecp.gov.pk/ElectionLaws/Volume-I.pdf</t>
  </si>
  <si>
    <t>Law No 834/96 of the Paraguayan Electoral Code. 1996. http://www.semillas.org.py/wp-content/uploads/2013/03/Texto-C%C3%B3digo-Electoral-con-Ley-de-Financiamiento-compilado.pdf
Law No 4743/12 of Political Finance. 2012. http://www.bacn.gov.py/MTE5OA==&amp;ley-n-4743</t>
  </si>
  <si>
    <t>Omnibus Election Code (Batas Pambansa Blg. 881 [National Law No. 881]),
Dec. 3, 1985, Section 94 and 107, http://www.comelec.gov.ph/?r=References/RelatedLaws/OmnibusElectionCode
can also be found on this link: 
http://www.chanrobles.com/electioncodeofthephilippines.htm#.U8pK3vmSxec
REPUBLIC ACT NO. 7166, “AN ACT PROVIDING FOR SYNCHRONIZED NATIONAL AND LOCAL ELECTIONS AND FOR ELECTORAL REFORMS, AUTHORIZING APPROPRIATIONS THEREFOR, AND FOR OTHER PURPOSES,” Nov. 26, 1991, Section 14, http://www.comelec.gov.ph/?r=References/RelatedLaws/ElectionLaws/SynchronizedNationalandLocal/RA7166</t>
  </si>
  <si>
    <t>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Chapter 3 (in particular art. 20), http://www.euroavocatura.ro/print2.php?print2=lege&amp;idItem=756  
L. Pirvu, “USL Law Proposal: Political parties would be able to make financial loans for electoral campaigns”, 26 September 2013, http://www.hotnews.ro/stiri-politic-15655833-proiect-lege-partidele-politice-putea-faca-imprumuturi-financiare-pentru-campaniile-electorale.htm
Interview: 
Marian Muhulet, vice-president, Permanent Electoral Authority, 24 July 2014.
Secondary source:
GRECO, “Evaluation Report on Romania on Incriminations (ETS 173 and 191, GPC 2)”, 3 December 2010, http://www.coe.int/t/dghl/monitoring/greco/evaluations/round3/GrecoEval3(2010)1_Romania_One_EN.pdf</t>
  </si>
  <si>
    <t>Federal Law #67 “On Main Guarantees of Electoral Rights and the Right to Participate in a Referendum of Russian Citizens”, passed on June 12, 2002, Art. 2, 7 and 8 (available at http://base.garant.ru/184566/). 
Federal Law #95 “On Political Parties”, passed on July 11, 2001 (available at http://base.garant.ru/183523/). 
Federal Law on Presidential Elections in the Russian Federation, passed on December 24, 2002 (available at http://base.consultant.ru/cons/cgi/online.cgi?req=doc;base=LAW;n=108639;fld=134;dst=4294967295;from=70288-0)
Central Election Commission resolution #153/1025-4 “On forms of a political party consolidated financial statement and information on flow of funds and expenditure of a political party”, passed on September 29, 2005, available at http://www.consultant.ru/document/cons_doc_LAW_137159/.
Secondary sources:
“Belyi dom chistit partiinye kassy”, an article by Sofiya Samokhina, Sergei Goryashko, Kommersant daily, November 8, 2013, available at http://www.kommersant.ru/doc/2338035
“Partii nachnut zhit’ v kredit”, an article by Anastasiya Kornya and Liliya Biryukova, Vedomosti daily, November 8, 2013, available at http://www.vedomosti.ru/politics/news/18493941/partii-nachnut-zhit-v-kredit</t>
  </si>
  <si>
    <t>Organic Law No. 16/2003 of 27 June 2003, Governing Political Organizations, Chapter 4, Article 22.
http://lip.alfa-xp.com/lip/AmategekoDB.aspx?Mode=r&amp;pid=8650&amp;iid=1448&amp;rid=30694894</t>
  </si>
  <si>
    <t>Law on Financing Political Activities (Official Journal RS, No. 43/2011), Articles 9, 29
http://www.acas.rs/images/stories/1577-11.pdf // http://www.osce.org/serbia/80544?download=true
Rulebook on the records of donations and property of political entities, annual financial reports and reports of expenditure in election campaigns (Official Journal RS, No. 72/11), Article 7
http://www.acas.rs/sr_cir/zakoni-i-drugi-propisi/ostali-propisi/pravilnici.html</t>
  </si>
  <si>
    <t xml:space="preserve">Law on Elections and Referenda Campaigns, 2013; article 18; http://www.pisrs.si/Pis.web/pregledPredpisa?id=ZAKO4749
Law on Elections and Referenda Campaigns, 2007; article 18; 
http://www.dz-rs.si/wps/portal/Home/deloDZ/zakonodaja/izbranZakonAkt?uid=C12563A400338836C12572C900354298&amp;db=spr_zak&amp;mandat=VII 
Law on Political Parties; 2014; article 22; http://www.pisrs.si/Pis.web/pregledPredpisa?id=ZAKO359
</t>
  </si>
  <si>
    <t>Mr. Policap Haununu, Chief Electoral Officer, August 2014; Head of PPIA, August 2014</t>
  </si>
  <si>
    <t>- Act on transparency of party finances (2014:105); 2014; section 4-6, 9 and 10; English: not available; Swedish: http://www.riksdagen.se/sv/Dokument-Lagar/Lagar/Svenskforfattningssamling/Svensk-forfattningssamling-201_sfs-2014-105/
- Interview with Märeta Gröndal, head of administration at the Legal, Financial and Administrative Service Agency, 26th November 2014</t>
  </si>
  <si>
    <t>Section 4, Organic Act on Political Parties 2007, http://aceproject.org/ero-en/regions/asia/TH/thailand-organic-act-on-political-parties-b.e./view</t>
  </si>
  <si>
    <t>Representation of the People Act, 1967 (last amended in 2000), Article 45 (1)
http://rgd.legalaffairs.gov.tt/Laws2/Alphabetical_List/lawspdfs/2.01.pdf</t>
  </si>
  <si>
    <t>Law No. 2820 on Political Parties, April 22, 1983,  Article 67, http://www.mevzuat.gov.tr/MevzuatMetin/1.5.2820.pdf
Law No. 6271 on Presidential Election, January 26, 2012, http://www.mevzuat.gov.tr/MevzuatMetin/1.5.6271.pdf</t>
  </si>
  <si>
    <t>Political Parties, Elections and Referendums Act 2000, Articles 71M, 71Q, 71S, Schedules 7A, 2000. http://www.legislation.gov.uk/ukpga/2000/41/pdfs/ukpga_20000041_en.pdf
Electoral Administration Act 2006, Article 61, 99, 2006.
http://www.legislation.gov.uk/ukpga/2006/22/contents
Guidance on Loans, Electoral Commission
http://www.electoralcommission.org.uk/__data/assets/pdf_file/0015/102264/to-loans-rp.pdf</t>
  </si>
  <si>
    <t>1.  Code of Federal Regulations (CFR) (as amended), Title 11, §100.52 (b), §100.82 (a), §104.3 (a), (b) and (d). Available at: http://www.fec.gov/law/cfr/2014cfr.pdf (accessed on 5 September 2014).
2.  Federal Election Commission - Campaign Guide for Political Party Committees, Ch. 12, section 11. August 2013. Available at: http://www.fec.gov/pdf/partygui.pdf (accessed on 5 September 2014).
3.  Federal Election Commission - Campaign Guide for Congressional Candidates and Committees, Ch. 20 - 21. June 2014. Available at: http://www.fec.gov/pdf/candgui.pdf (accessed on 5 September 2014)</t>
  </si>
  <si>
    <t>Law 18.485, "Political parties", 2009, http://www.parlamento.gub.uy/leyes/AccesoTextoLey.asp?Ley=18485&amp;Anchor=</t>
  </si>
  <si>
    <t>General Regulations of the Fundamental Law of Electoral Processes. National Electoral Council. Decision Number 130118-0005. Article 259. Caracas, January 1, 2013. http://www.cne.gob.ve/web/normativa_electoral/reglamentos/Reglamento_General_LOPRE.pdf</t>
  </si>
  <si>
    <t>Article 89 of the Electoral Code stipulates that the amount that each natural or legal person can donate to an electoral subject may not be larger than 1,000,000 ALL (approximately 9,615 USD) or the equivalent value in kind or services.</t>
  </si>
  <si>
    <t>Law 26 215 establishes contributions from individuals are limited to a maximum amount, on an annual basis. This means there is no specific limit for electoral campaigns, but the contribution is considered among that annual limit: 
“ARTICLE 16 -. Maximum Donations. Political parties cannot receive more than the following donations per calendar year:
a) a legal entity or person, cannot donate the equivalent of one percent (1%) of the total amount of expenses allowed;
b) a natural person, cannot donate an amount exceeding the equivalent of two percent (2%) of the total expenses allowed.
The above percentages shall be calculated on the spending limit set out in Article 45. This limit does not apply to those contributions resulting from an obligation under the Organic Letters Partisan referred to the contributions of members when performing elective public office. The National Electoral Commission shall inform the political parties, in the first quarter of each calendar year, the limit on private contributions and publish that information on the website of the Judicial Power of the Nation made available to the electoral courts.”
Law 26 215 establishes in Article 45: “Spending limit. In national elections, the expenditure for the campaign for each political group may not exceed the amount resulting from multiplying the number of qualified electors for one (1) Electoral Module according to the General Budget Law of the Federal Government in the respective year. For the purposes of applying the provisions of this Article; we will not consider a district that has less than five hundred thousand (500,000) voters. The planned expenditure limit for the second round will be half of what was scheduled for the first round.” This implies the General Budget Law must include a category with an specific amount for the Electoral Module, and this amount is used to calculate spending and receiving contributions limits.  As mentioned in Article 16, these limits do not include contributions of members when performing elective public office, according to what is established in each Organic Partisan Statute.   
Article 44 establishes the total limit of private sources a party can receive for electoral campaign: “Private resources limit. Political parties or alliances cannot receive for political campaign a total amount that exceeds the amount corresponding to the difference of maximum amount of campaign spending established by this law and the amount of the extraordinary fund for electoral campaign assigned to that party.”</t>
  </si>
  <si>
    <t>No such law exists. There are no caps on contributions.</t>
  </si>
  <si>
    <t>Individuals are legally prohibited from contributing more than a certain amount to political parties.  No such prohibition regulates individual contributions to candidates.
Article 90F (1) of ‘The Representation of the People Order, 1972’ ( as modified up to 2013) states:
"Subject to the provision of clause (2), a registered political party shall be entitled to-
(a) receive donation or grants from any person, company, group of companies or non-government organization except the sources mentioned in clause (1) of Article 44CC :
Provided that such amount of donation or grants shall not exceed the following limits, in a calendar year-
(i) in the case of a person, Tk 1 million (USD 129,34)  to or property or service equivalent to it.</t>
  </si>
  <si>
    <t>According to article 16bis of the law regarding the limitation and the control of the electoral expenses for the election of the Chamber of Representatives, the financing and the open accounting of the political parties, "political parties and their components, lists, candidates and political representatives may each receive an amount of maximum 500 euro (640 US Dollar), or its equivalent value, annually as a donation from one and the same individual. The donor may annually give a total amount not exceeding 2,000 euro (2,560 US Dollar), or the equivalent value of this amount, for donations to the benefit of political parties and their components, lists, candidates and political representatives."
In other words, contributions from individuals are limited to 2,000 euro (2,560 US Dollar) per year. Moreover, only 500 euro (640 US Dollar) of this maximum sum can be given to one and the same party, party component, list, candidate or political representative. There are no specific rules for the electoral campaign.</t>
  </si>
  <si>
    <t>Article 51 of  Law 1983 on Political Parties limits individual contributions to less than 10% of a party's annual budget.  Current laws do not restrict contributions to candidates, though article 46 of Law 026 states that, in order to be eligibile for an elected post, candidates must be members of "a political organization, or when applicable, a nation, or indigenous community."</t>
  </si>
  <si>
    <t>The Law on Political Party Financing prescribes that the total amount of contributions made by an individual to a political party must not exceed the amount of 10.000,00 KM (cca 6900 USD). Individuals may give contributions to political parties once or several times in a calendar year., but the overall amount must not exceed the limit. The total amount paid to the political party by a member of the political party during one year must not exceed the amount of 15.000,00 KM (cca 10,345 USD), membership fees included.
According the article 18 of the The Law on Political Party Financing, the same rules and limits are applying  to the donations given to independent candidates.  By this logic, contributions to candidates are also limited. 
Note, however, there is no supervision of candidates' accounts, therefore it is impossible to ensure that the rules are respected in practice.</t>
  </si>
  <si>
    <t>Donations and contributions to parties and candidates are limited to up to ten per cent (10%) of the gross income earned by the donor in the year before the elections, according to the Elections Law 9.504 (Art. 23) and to the Resolution 23.406 (Art. 25). There is no fixed limited amount equally valid for all donors; the limit varies from donor to donor, according to his personal income.  This means that though a limit exists, rich donors may contribute vastly more than less wealthy citizens.</t>
  </si>
  <si>
    <t>There is a limit to the maximum amount of contributions by individials to political parties (2013 Electoral Law, Art. 151.1; 2014 Electoral Law, Art. 167.1) and this is 10,000 BGN (6,913 USD) per calendar year. 
The same is valid for donations to initiative committees or their respectively registered candidates (2013 Electoral Law, Art. 151.2; 2014 Electoral Law, Art. 167.2). The Law on Political Parties stipulates the same clause in regards to funding of political parties – that individual contributions cannot exceed 10,000 BGN per calendar year.</t>
  </si>
  <si>
    <t>Article 9 of law 19.884 , establishes the maximum amounts one private donor can give to one candidate or to one party or to several candidates, in the same election. The law makes no distinction between enterprises or natural persons as private donor (see page 10 of the manual the Electoral Service published for 2013, attached). Maximum amounts are expressed in UF – a financial unit in Chile, free of inflation. For each election, the Electoral Service publishes the exact maximum amounts in Chilean Pesos, donors can give to each candidate. The limits for 2013 were (see manual for 2013 elections, published by the Electoral Service, attached):
•	2.000 UF for a presidential candidate = CH$ 45.831.160 = US$ 79.985
•	1.250 UF for a parliament candidate = Ch$ 28.644.475 = US$ 49.990
•	1.000 UF for a candidate for the regional council = Ch$ 22.915.580 = US$ 39.992
•	10.000 UF for one political party = CH$ 229.155.800 = US$ 399.923
•	10.000 UF for several candidates = Ch$ 229.155.800 = US$ 399.923</t>
  </si>
  <si>
    <t>Colombia promotes a mixed system of political financing, in this regard the article 14 of Law 130 of 1994 allows contributions from individuals to candidates and political organizations, as well as for the significative groups of citizens with candidates running in a particular election.  These contributions can either be donations or credits. 
For the legislative elections, the Law 1475 of 2011 in the article 23 limited the individual contributions by donation to a maximum of 10% of the total value of expenses allowed by the NEC. However, this limit for individual contributions is not applicable to the contributions of the candidate and his or her family, nor to loans made by private individuals: "The funding originated by spouse, life partner or relatives in the extent authorized by law, shall not be subject to individual limits.  But in any case the sum of such contributions or credits cannot overpass the total amount of campaign expenses allowed by law. The value of credits from any source will not be subject to the individual limits."
The limits for legislative elections 2014 are set in the Resolution 0389 of 2014.  For elections to Congress the expenditure limit was set by the list of candidates aspiring either for the Senate or the House of Representatives.  Every list to the Senate was allowed to maximum COP $ 74,053,868,791 ($39,964,311,274 USD) per list. In this case, for example a political organization with a list of 100 candidates for the Senate each candidate would have been able to spend COP $ 740,538,687 ($399,643,112 USD).   Therefore, the maximum amount of contribution allowed by an individual to Senate was the 10% of the limit per candidate, in this case COP $ 74,053,869 ($ 39,964,311 USD).   The Resolution 0389 of 2014 also includes the maximum expenses for the House of Representatives which is set depending on the electoral census. 
In the case of presidential elections, the article 14 of Law 996 regulates the maximum amount of contributions that individuals can make to these campaigns. This law sets a limit for individual contributions (donations) of 20% of the total of campaign expenses allowed by law.  Also the contributions of one single person cannot exceed 2% of the maximum amount of expenditure set by the NEC. Unlike the standard for the legislative elections, in the presidential campaigns the contributions of candidates and relatives to the fourth degree of consanguinity, affinity, or first civil may not exceed 4% of the expenditure ceiling.
The limits for the individual contributions for presidential elections are enclosed in the Resolution 0289 of 2014.  The maximum amount of donation of an individual to the president running again for presidency was of COP $ 271,059,074 (USD $ 146,281,206) and to the other candidates was of COP $ 406,184,552 ($ 219,203,752 USD). The maximum contribution of the candidate or family was COP $ 542,118,147 ($ 292,562,411 USD) for the president-candidate and COP $ 812,369,104 ($ 438,407,504 USD) for the other candidates.</t>
  </si>
  <si>
    <t xml:space="preserve">No such law exists. On the contrary, article 135 of Electoral Act, claims; “Costa Rican nationals can make contributions, donations or provide any other type of support in cash or in kind to political parties without any restrictions on their amounts."
----
Peer reviewer comment: Agree.
There is no maximum amount for the contributions, but Article 80 of the Bylaws of the Financing of Political Parties establish that the economic capacity of the contributor can be assessed by the authorities in order to determine whether there are  irregularities.
</t>
  </si>
  <si>
    <t>Law on Financing Political Activities and Electoral Promotion, article 11, clause 3 states that "total amount of donation of private individual to one political party, independent representative, or member of representative body of local and regional entities elected from the list of group of voters, independent list, or list of group of voters and candidates must not exceed amount of HRK 30.000,00 (thirty thousand) in one calendar year." (currently USD 5.230,40).</t>
  </si>
  <si>
    <t>In Ecuador, regulation on electoral finance allows political organizations and individual candidates to receive contributions, cash or in-kind, from Ecuador nationals or from foreign individuals with legal residence in Ecuador, to finance electoral campaigns (Art. 216, Code of Democracy - COD). It also establishes certain limits to it: contributions from natural persons can not be superior to five percent of the total expenditure authorized by the National Electoral Council for each type of elected office. In the case of general elections this would include president and vice-president, and members of the assembly elected in the national and provincial districts (Art. 221, COD). If any person exceeds this authorized amount, they shall pay a fee equal to double the excess of their contributions, and the same fee will be applied to political organizations and financial managers who accepted the exceeded contributions (Art. 293).
Additionally, the law also establishes limits on contributions made by individuals to finance the regular activities of parties and movements outside campaigns. In this case, legal and natural persons can make contributions or donations to political organizations, which can not exceed, on yearly bases, an amount equal to 200 basic family baskets defined by the National Institute of Statistics, or ten percent of the political organization's total annual budget (Art. 359, COD).
----
Peer reviewer comment: Agree.
Article 221 of the COD also stipulates that candidates may not contribute to their own campaigns with more than ten percent of the toal expenditure authorized by the National Electoral Council.</t>
  </si>
  <si>
    <t>Organic Law of Georgia on Political Union of Citizens Article 27 paragraph 1 establishes that a political party cannot receive contributions (donations) over GEL 60 000 (USD 34 205 with the current rate) from a single individual during a year. 
According to Organic Law of Georgia on Political Union of Citizens article 27 paragraph 3 the contributions can be made by sole individual to several political unions, in such case the overall amount during whole year (including election campaign period) cannot exceed aforementioned limit of GEL 60 000 (USD 34205). According to the article 27 paragraph 4 the limit also applies to in-kind contributions, such as services in the name of the Party goals.
According to article 26 paragraph 1 of the Organic Law of Georgia on Political Union of Citizens, donations cannot be received from citizens of other country or persons without citizenship.
According to Article 26(prima) paragraphs 1 and 3 the Organic Law applies to individuals that have stated election goals. The individuals that have such goals and are also spending money for these goals, are considered individual candidates. Therefore, the limits apply to contributors of both - political parties and individual candidates. Also, according to Election Code of Georgia article 55 Election Campaign funding transparency is governed by Organic Law of Georgia on Political Union of Citizens and applies to all electoral subjects, including independent candidate.</t>
  </si>
  <si>
    <t>There is no law that establishing a limit on campaign or party contributions from individuals. There have been calls by the Social Democrats and the Green Party, for example,  to introduce such a limit. In 2010, the Green Party discussed a limit of Euro 100,000 (USD 135,000) for both individuals and companies, while Transparency International Germany called for a limit of Euro 50,000 (USD 62,500).</t>
  </si>
  <si>
    <t>There is no law limiting contributions from individuals to political parties. Part III, Sections 23 and 24 of the political parties does not set out any maximum amount that individuals can contribute to the cause of political parties. There are no provisions existing regulating individual or independent candidates of same.</t>
  </si>
  <si>
    <t>There is no limit on accepting contributions from individuals either for candidates or parties. However, a general rule on the financial management of parties bans contributions from non-Hungarian citizens. From Section 4(3) of Act XXXIII of 1989: “The party may not accept patrimony contributions from (...) natural persons who are not Hungarian citizens.”</t>
  </si>
  <si>
    <t>There is no law that limits or regulates contributions made to a candidate for election. However, there are expenditure caps on candidates.
Section 29B of the Representation of People Act regulates contributions to political parties, and defines no limit to the amount an individual may donate to parties. 
29B: "Political parties entitled to accept contribution.—Subject to the provisions of the Companies Act, 1956 (1 of 1956), every political party may accept any amount of contribution voluntarily offered to it by any person or company other than a Government company: Provided that no political party shall be eligible to accept any contribution from any foreign source defined under clause (e) of section 2 of the Foreign Contribution (Regulation) Act, 1976 (49 of 1976)."</t>
  </si>
  <si>
    <t xml:space="preserve">There is a limit for campaign donations to political parties and Presidential candidates as well as Senatorial candidates during the campaign season. There is also a limit on donations to political parties in a fiscal year outside the campaign season.   
The maximum individual contribution to political parties and Presidential candidate during the electoral season is IDR 1  billion (USD 91,000), as stipulated by Law 8/2012, Article 131. 
A similar limit is also applicable in regards to annual donations to political parties, as stipulated by Law 2/2011 on Political Parties article 35.  An individual is allowed to contribute a maximum of IDR 1 billion in a budget year.  For Senatorial candidates, the maximum contribution is IDR 250 million (USD 22.000).   However, members of parties can contribute an unlimited amount to their parties, meaning that, in law, party members are not subject to contribution limits.
Law 8/2012 on Legislative Elections, article 131:
(1) Election campaign funds which are contributed by other parties should not exceed IDR 1 billion. 
Article 133
(1) Election campaign fund of DPD's candidate (Senator)  from individual contribution should not exceed IDR 250 million.
Law 42/2008 on Presidential Elections, article 96:
(1) Campaign fund from individual donation should not exceed IDR 1 billion.
Law 2/2011 on Political Parties, article 35:
(1) Donations received by political parties are from:
a. individual, members of political parties in which the implementation is regulated by political parties by law.
b. individual, non member of political parties, maximum IDR 1 billion per person per one fiscal year.
----
Peer reviewer comment: Agree.
According to the Law 2/2011 on Political Parties a political party must have an bank account used for its operational expenses but the law does not bar a political party from having multiple bank accounts. 
The same law also allows for a political party to form provincial, district and city level chapters and organizational arms such as youth wings, women’s arms etc. The chapters and wings are not barred from creating their own separate bank accounts as is the case with individual candidates and their respective campaign teams. 
In his 2013 paper “Transparency and Accountability of Campaign Funds” Refki Saputra, a researcher from the Indonesian Legal Roundtable writes “the law does not firmly stipulate that all donations must be channeled to [a party’s] campaign account. Therefore donors could easily donate their money [to other accounts] which would remain unrecorded in the campaign’s financial report.” 
Saputra highlights that existing laws and regulations have not addressed this issue. </t>
  </si>
  <si>
    <t>For parties there is a ceiling that applies to all contributors  - including individuals. The law states 900 shekel as a general all-year ceiling and a-1700 shekel ceiling for a year in which there are elections. These two ceilings are index linked and are being raised each year. Article 8 (b,c): "A party or a candidate list may not receive any donation not from a corporation (as declared in article a) in an amount exceeding 900 nis (approximately 261 usd) per year from a person and his house hold. In an election year or a year where there are elections to the local authorities the amount is 1700 nis (approximately 495 usd)".
Individuals may not contribute more than a maximum amount established by the law to candidates in primaries. The general ceiling is 10,000 shekel. There are also maximum ceilings for total allowed contributions, depending of the number of qualified voters and the position (Member of the Parliament or Chairman of a party/Prime Minister)
Article 28f (a1): "a sole contributor may contribute to a candidate a donation not above 10,000 nis (approximately 2907 usd) or a combination of donations that reach this amount, for the primaries". Article 28f (a) &amp; (c) "in a primaries to the party chairman's position or the prime minister's position a contributor can contribute to the candidate up to 40,000 nis (approximately 11,630 usd)".
Article 28h (a) states the sum of contributions combined each candidate can raise is in relation with the number of qualified voters in his primaries:
primaries with up to 50 qualified voters: the contributions ceiling is 0 nis
primaries with up to 9,999 qualified voters:the contributions ceiling is 5,000 nis +15 nis for any voter above 50 voters
primaries with up to 99,999 qualified voters: the contributions ceiling is 155,000 nis +2.75 nis for any voter above 10,000 voters
primaries with more than 100,000 qualified voters: the contributions ceiling is 405,000 nis +2 nis for any voter above 10,0000 voters
Article 28h (b) declares that "a candidate to the position of the Chairman or the Prime Minister, and the number of qualified voters is less than 50,000: the ceilings above (in article 28h (1) ) will be double. If the number of qualified voters is more than 50,000: the ceilings will be four times higher". 
Peer reviewer comment: Agree.
The Parties Financing Law does not deal at all with contributions from candidates' themselves, or their families, in national elections. They are therefore treated the same as other citizens. As for intra-party elections, the Parties Law, article 28f (5), states that: "The candidate and his family are allowed to donate, together… an amount equal to the amount mentioned in article 28h or 28i." Articel 28h states the sum of contributions combined each candidate can raise is in relation with the number of qualified voters in his primaries; article 28i states that a party can established lower amounts than established by the law. In other words, the candidate and his family are not limited the same as other donors, and they can contribute as much as they like, as long as the maximum ceiling for the total allowed contributions is kept.</t>
  </si>
  <si>
    <t>New legislation introduced a limit on donations to political parties.  This is the first such limit applied in Italy.   Under article 7 of law 13/2014, “Physical persons’ donations in favour of a single political party shall not exceed, in cash or with goods or services of any kind or form, [….],a value of 100,000 euros [136,137 USD] yearly.”  
No upper donation limit is established for individual candidates.
Peer reviewer comment: Agree.
Until 2014 there were no limits on the amount/size/periodicity of private contributions that could be made to political parties/movements/candidates.
No financial caps were set to private donations: a joint disclosure declaration was to be made by the donor and the beneficiary for any donation exceeding 2.500 Euros, while the disclosure requirement applied only to the beneficiary in case of donations from abroad. [After the adoption of law 13/2014] public disclosure of the donors is mandatory for every private donation: the amount of money paid by a single individual and/or private company may not exceed the 5% of party total incomes.</t>
  </si>
  <si>
    <t xml:space="preserve">All contributions from individuals are, in law, limited to a maximum amount.  According to the article 21 of the Political Funds Control Act, an individual can contribute no more than 20 million yens (US$169,592) to a party in any given year. The Article 21 also states that an individual may contribute no more than a total of 10 million yens (US$84,796) to candidates (if he gives to multiple candidates, the total given may not exceed that limit) in any given year.  By the Article 22, individuals can give no more than 1.5 million yens (US$12,720) to any single candidate in any given year. </t>
  </si>
  <si>
    <t xml:space="preserve">•	The Election Campaign Financing Act 2013, Sections 12 (2): “--- no contribution from a single source shall exceed twenty per cent of the total contributions received by that candidate, political party or referendum committee”.
•	The Political Parties Act 2011 – Section 28 (2): “---no person or organization shall, in any one year, contribute to a political party an amount, whether in cash or in kind exceeding five per cent of the total expenditure of the political party". Section 28 (6) exempts initial contribution both in cash and in kind from founding members within a party’s first year of existence.
----
Peer Reviewer 1 comment: Disagree - a moderate score is justified. 
Whereas sections 12(2) of the Campaign Financing Act 2013 and 28(2) of the Political Parties Act 2011 seems to be clear on limits to individual contributions, given that the provisions are in relation to the percentage to the respective expenditures of candidates and political parties, these provisions may be ambiguous in practice. 
Peer Reviewer 2 comment: Agree. 
The ceilings placed under the Election Campaign Act art. 12 (2) and the Political Parties Act art. 28 (2) is not couched in absolute monetary terms. It is a percentage pegged on the total amount received by an individual candidate or political party. A percentage means there is not specific ceiling of contribution by an individual. The ceiling here is a moving target. </t>
  </si>
  <si>
    <t>The Political Funds Act sets out maximum donation amounts for the two types of contributions previously outlined in this project, deposits and supporters' contributions. The law forbids supporters from making an annual donation of more than 20 million won ($19,700) to their supporters' association. The law further restricts the contributions to a maximum of 10 million won ($9,800) for the supporters' association of each presidential candidate or each candidate in an intra-party competition to choose the presidential nominee. 
The maximum amount permitted for each supporters' association of a candidate for the National Assembly is 5 million won ($4,900), "for a total of five million won for a supporters' association of a candidate to run in an election for the National Assembly members, etc. and a supporters' association for every National Assembly member whose designation authority is the same person." 
Regarding deposits, contributions lodged with the National Election Commission, any individual may donate the larger amount between 100 million won ($98,000) and 5 percent of income from the previous year. As deposits are distributed by the election commission to the parties, and supporters' associations allocate funds to candidates themselves, there are de facto limits on contributions to both candidates and parties.</t>
  </si>
  <si>
    <t xml:space="preserve">Although there is no explicit limit on individual contributions to candidates, contributions from individuals are allowed only as long as they do not exceed 150 million LBP (equivalent to $99,000 US).  
Contributions from individuals to candidates are mentioned in article 56 of the Parliamentary Elections Law as follows, "The total amount of all contributions received by a candidate for his electoral campaign shall not exceed the electoral expenditure ceiling".  Article 57 sets the expenditure limit at 150 million LBP, which effectively sets a cap on donations: they may not exceed 150 million LBP.
No mention is made of limits on contributions to parties.
</t>
  </si>
  <si>
    <t>In Malawi, there are no clear rules for campaign finance. There is no requirement to disclose funding sources and neither are there any limits set on contributions from individual.</t>
  </si>
  <si>
    <t>There is no law restricting the amount of contributions that can be made by individuals to political parties or candidates.</t>
  </si>
  <si>
    <t>The Political Parties General Law establishes that political parties are allowed to obtain in addition to public funding, private funding. However, it establishes that private funding has to adjust to the following limits:
a) For the case of affiliated members´ contributions, 2% of public funds granted to all political parties to support their ordinary activities and precampaigns in the year in question;
b) For the case of candidates´ contributions and their supporters during elections, 10% of the amount fixed as spending cap for the previous presidential election 
c) Each political party will freely determine the minimum and maximum amount of their affiliated members´ ordinary and extraordinary quotas and their periodicity, as well as candidates´ and precandidates´ voluntary contributions for their campaigns;
d) Supporters´ contributions will have an individual annual limit of .5% of the spending cap established for the last presidencial election.
For Independent Candidates, the General Institutions and Electoral Procedures Law in its article 399 establishes that public financing is constituted by the Independent Candidates´ and its supporters´ contributions and that it cannot exceed 10% of the elections spending cap.</t>
  </si>
  <si>
    <t xml:space="preserve">The Electoral Act provides a limit for individual and group donations to individual candidates. There is no stated limit on donations to political parties.                                          
Section 90 says "The Commission shall have power to place limitation on the amount of money or other assets, which an individual or group of persons can contribute to a political party."
Further, Section 91(9) says: "An individual or other entity shall not donate more than N 1,000,000 (USD 6,064) to any candidate."
</t>
  </si>
  <si>
    <t>There are no limits on the amount an individual or legal entity can contribute to political parties or candidates. However, the electoral code stipulates that "contributions and financial donations offered by individuals or legal entities to political parties or candidates are deductible from income tax. Each donor can deduct up to a total amount of $10,000 per year" (Electoral Code, Art. 178).  This provides donors with incentives to limit their donations to this maximum amount and request a receipt every time they make a donation to parties or candidates.</t>
  </si>
  <si>
    <t>Art. 3 of the Political Finance Law, which modifies art. 282 of the Paraguayan Electoral Code, establishes that in collecting funds for a electoral campaign, parties, political movements and alliances are banned from: “receiving contributions or donations from individuals that exceed the equivalent of 7000 (seven thousand) minimum wages for non-specified diverse activities, be them from physical persons or firms“. The threshold equals to US$ 112,643 approximately. 
Art. 3 of the Political Finance Law, which also modifies art. 68 of the Paraguayan Electoral Code, states that parties or political movements cannot accept or receive directly or indirectly “anonymous contributions or donations from individuals which exceed the equivalent of 5000 (five thousand) minimum wages for non-specified activities for each financial yearend, be them from natural or legal persons“.
No limit on individual contributions to candidates exists.</t>
  </si>
  <si>
    <t xml:space="preserve">According to Article 30 of the Political Parties Act, “To this end, the contributions from the same individual or corporation [to one political party] may not exceed, individually, sixty tax units per year” [approximately US$ 81,600].
Further, according to Article 30 of the Directive on the Financing and Supervision of Political Parties Funds “A person, natural or legal, cannot make contributions to the same political party or its candidates, if the total amount is greater than sixty (60) tax units [[approximately US$ 81,600]] on an annual budget exercise. Contribution means donations or other form or type of transaction which transferred to the political organization assets, rights, services or cash.”
Individual candidates (presidential and legislative) are not allowed to receive contributions from individuals. Any contribution made to a candidate is considered a contribution to political party.
</t>
  </si>
  <si>
    <t>There is no limit provided by law on how much a person can contribute to an individual candidate or political party. However, the law prohibits certain individuals from making campaign contributions to individual candidates or political parties. They are as follows:
1.	Persons operating a public utility or in possession of or exploiting any natural resources of the nation e.g. owners of mining firms
2.	Government contractors and subcontractors;
3.	Individuals who have been granted franchises or similar privileges or concessions by the government such as transport operators or owners of telecommunication companies;
4.	Individuals who have been granted by government loans above PhP100,000 (USD2,290.25) within one year prior to the date of elections. 
5.	Officials and employees in the Civil Service, or members of the Armed Forces of the Philippines; and
6.	Foreigners. 
Solicitation and receipt of campaign funds from the above individual donors are also prohibited by law.
These regulations cover all types of elections, from national to local. 
Omnibus Election Code, Article XI, Section 95
“Sec. 95. Prohibited contributions. - No contribution for purposes of partisan political activity shall be made directly or indirectly by any of the following:
(a) Public or private financial institutions: Provided, however, That nothing herein shall prevent the making of any loan to a candidate or political party by any such public or private financial institutions legally in the business of lending money, and that the loan is made in accordance with laws and regulations and in the ordinary course of business;
(b) Natural and juridical persons operating a public utility or in possession of or exploiting any natural resources of the nation;
(c) Natural and juridical persons who hold contracts or sub-contracts to supply the government or any of its divisions, subdivisions or instrumentalities, with goods or services or to perform construction or other works;
(d) Natural and juridical persons who have been granted franchises, incentives, exemptions, allocations or similar privileges or concessions by the government or any of its divisions, subdivisions or instrumentalities, including government-owned or controlled corporations;
(e) Natural and juridical persons who, within one year prior to the date of the election, have been granted loans or other accommodations in excess of P100,000 by the government or any of its divisions, subdivisions or instrumentalities including government-owned or controlled corporations;
(f) Educational institutions which have received grants of public funds amounting to no less than P100,000.00;
(g) Officials or employees in the Civil Service, or members of the Armed Forces of the Philippines; and
(h) Foreigners and foreign corporations.
It shall be unlawful for any person to solicit or receive any contribution from any of the persons or entities enumerated herein.”</t>
  </si>
  <si>
    <t>Two types of EC have the right to participate in parliamentary elections: the EC of a political party and an EC of voters. 
Only an EC of voters has the right to receive contributions from individuals. They are limited to a maximum amount of 15-times the minimum monthly wage of a worker. The minimum monthly wage in 2014 is 1680,00 PLN (537,00 USD) which means a 25 200,00 PLN (8055,00 USD) limit of contributions per person during campaign period in 2014.
As stated in article 132 § 3 of the Election Code “Financial resources of: […] 2) the voters election committee
- shall only come from the contributions of Polish citizens with their permanent domicile, and bank loans taken out solely for purposes related to elections.”
As stated in article 134 § 2 of the Election Code “The sum of contributions from a Polish citizen for the election committee may not exceed 15 times the minimum wage …”
Regarding an EC of voters, within this type of EC one or more individual candidates can run for office (in practice they run only for Senat). Individual candidates do not have the right to receive contributions from individuals, only an EC of voters as a legal entity can receive it.
The same regulations apply to the EC of a presidential candidate. This type of EC has the right to receive contributions from individuals, which are limited to a maximum amount of 15-times the minimum monthly wage of a worker. The minimum monthly wage in 2014 is 1680,00 PLN (537,00 USD) which means a 25 200,00 PLN (8055,00 USD) limit of contributions per person during campaign period in 2014.
As stated in article 132 § 4 of the Election Code “The financial resources of the election committee for the candidate for President of the Republic can only come from the contributions of Polish citizens with permanent domicile in the Polish Republic, and the election funds of political parties and bank loans taken out for purposes related to elections.”
As stated in article 134 § 2 of the Election Code “The sum of contributions from a Polish citizen for the election committee may not exceed 15 times the minimum wage …”
There is one exception to the regulations governing individual donations. A person who is a candidate with the support of an EC of voters (parliamentary election) or a candidate for presidency can make a donations which are limited to a maximum amount of 45-times the minimum monthly wage of a worker. The minimum monthly wage in 2014 is 1680,00 PLN (537,00 USD) which means a 75 600,00 PLN (24165,00 USD) limit of contributions per person during campaign period in 2014. 
As stated in article 134 § 3 of the Election Code “A candidate for MP, a candidate for senator, candidate for President of the Republic, and candidate for MEP who is a Polish citizen can contribute to the election committee a sum of not more than 45 times the minimum salary for the work defined under separate regulations, in force on the day following the date of announcement of elections.”
Political parties are allowed to receive individual donations during the whole year. It is possible to make individual donations 1) to the main account of the party and 2) to the Election Fund of the party – a separate account set up for election purposes. They are both limited to a maximum amount of 15-times the minimum monthly wage of a worker. The minimum monthly wage in 2014 is 1 680,00 PLN (537,00 USD) which means 25 200,00 PLN (8 055,00 USD) limit of contributions per person in 2014.
As stated in article 25 of the Act on Political Parties:
“1. A political party may collect financial resources exclusively from Polish citizens with permanent residence in the Republic of Poland […]
4. The total value of contributions made by an individual to a political party […] may not, in a year, exceed 15-times the minimum monthly wage of a worker, established according to separate provisions, acting on the day preceding transfer.”
As stated in article 36a of the Act on Political Parties: “1. The total amount of the sum contributed by an individual for the Election Fund of a political party in one year cannot exceed 15-times the minimum monthly wage of a worker, established according to separate provisions, acting on the day preceding the day of the announcement of elections.”.
There is an exception applied only to contributions for Election Fund. As stated in article 36a of the Act on Political Parties: “2. If in a given year more than one election or national referendum is held, the total amount of contributions for the Election Fund referred to in paragraph 1 shall be increased up to 25-times the minimum monthly wage of a worker, established according”. This means a 42 000,00 PLN (13 425,00 USD).</t>
  </si>
  <si>
    <t>According to Law 334/2006 (applicable to all national level elections) individuals may not contribute more than a maximum amount. Article 5, paragraphs 1) and 2) refer to the maximum amount that political parties can receive from both natural and legal persons:  
“(1) The donations received by a political party during a financial year cannot exceed 0.025% of the income stipulated in the state budget for the year in case. 
(2) During the financial year when local general elections, parliamentary elections, elections for the European Parliament or elections of the Romanian president are organized, the cap will be 0.050% of the income stipulated in the state budget for the year in case.
Paragraphs 3)-6) of the same article provide details about the limits to contributions from natural or legal persons. The latter can be both individuals with legal status and companies:
“(3) The donations received from a natural person during one year can amount up to 200 minimum gross base salaries at the country level, as of 1 January of the year in case. 
(4) The donations received from a legal person during one year can amount up to 500 minimum gross base salaries at the country level, as of 1 January of the year in case.
(5) The total amount of the donations made by legal persons directly or indirectly controlled by another person or group of natural or legal persons cannot exceed the limitations stipulated under paragraphs 3 and 4.
(6) The fair value of the movable and immovable assets donated to the party, as well as of the services provided to the same free of charge shall be included in the value of the donations, according to the limitations stipulated under paragraphs 1-4.”
 In addition, the legal framework establishes that the candidates proposed for election by a political party can finance electoral propaganda activities only through the respective political party (Art. 31, par. 1). Moreover, the 4th paragraph of the same article specifies that “the amounts of money received by the candidates proposed for election by a political party shall be deemed as donations and fall under the incidence of the provisions hereof”. Note that the above-mentioned limitations to contributions from individuals deal with parties as well as (party– or independent) candidates.
According to Eurostat (see sources) the minimum gross base salary at 1 January 2014 in Romania was 191 € (approx. 260 USD).</t>
  </si>
  <si>
    <t>Campaign contributions from individuals to candidates and political parties are subject to quantitative restrictions.
According to Art. 71 of Federal Law "On Election of Deputies of the State Duma", ratified in February 2014, donations from individuals must not exceed 0.07% of the total expenditures limit of the party which nominated the candidate (this limit was previously described in Art. 64 of Federal Law "On Election of Deputies of the State Duma", ratified in 2005 and has since been superseded by the above law). 
The limit on individual donations to presidential candidates is prescribed by Art. 58 of the Federal Law “On Elections of the President of the RF”. For a candidate, each individual donation should not exceed 1.5 percent of the total expenditures limit (equal to Rub 6 million or US$171430). The presidential candidate him/herself may not contribute more than 10% of the overall expenditures.
These limits apply to the electoral campaign period.</t>
  </si>
  <si>
    <t xml:space="preserve">Article 10 of the  LFPA prescribes the maximum amount an individual can donate to a political entity for regular work:
"Maximum value of donation on an annual level that a natural person may give to political entities for regular work shall not exceed 20 average monthly salaries." The average monthly salary per annum in 2013 was 43,948.00 RSD or 516.00 USD (average exchange rate in 2013 was 85.1731 RSD per 1 USD). So by this calculation, a natural person could only give 878,960.00 RSD or 10,320.00 USD per year in 2013.
The LFPA stipulates that the maximum amount an individual can donate for an election campaign is equal to the limit for regular work of a political entity. LFPA stipulates in article 22:
"Natural persons and legal entities may give donations in a single calendar year in which elections are held, in addition to donations for regular work, also for election campaign costs up to maximum stipulated amount for the annual level specified in this law, regardless of the number of election campaigns in a calendar year."
</t>
  </si>
  <si>
    <t>Total contributions from an individual for an election campaign or to a party must not exceed ten average gross monthly salaries per employee in Slovenia (as reported by the Statistical Office for the previous year). The regulation applies to parties and individual candidates.
Since 1994 that limit has been set by the Law on Political Parties and The Law on Elections and Referenda Campaigns.</t>
  </si>
  <si>
    <t>There is no law limiting contributions from any individuals, organization(s), institutions both locally and internationally.</t>
  </si>
  <si>
    <t>Under Thai law, individuals are forbidden from making donations exceeding a certain amount to any one political party per year.
"A natural person or a juristic person shall not make a donation exceeding ten million baht (THB 10,000,000 or 311,139 USD) per year to one particular political party," says Section 59 of the Organic Act on Political Parties.  By Section 55 of the same law, these regulations also apply to donations to candidates.</t>
  </si>
  <si>
    <t xml:space="preserve">Contributions from individuals to political parties and presidential candidates are limited.  Article 66 of Law 2820 states: "The "eligible natural and legal persons cannot make more than two thousand Turkish Liras worth of cash and non-cash donations in one year." This amount shall be revalued each year. In 2014, the upper limit for donations to political parties is 31.917 Turkish Liras (14,185 USD as of September 25, 2014).
Law No. 6271 states that each natural person of Turkish nationality can contribute to every presidential candidate up to the monthly gross salary of the highest civil servant for each round (Article 14). As of January 2014 the gross monthly salary of the undersecretary of the Prime Ministry who served for 45 years in public service was 9,871 Turkish Liras. However, the Supreme Board of Election set the ceiling as 9,082 Turkish Liras (4,036 USD as of September 25, 2014).
There is no regulation concerning contributions to candidates for local and parliamentary elections.
</t>
  </si>
  <si>
    <t xml:space="preserve">Political parties and candidates are not themselves directly involved in political financing activities, but such activities are carried out through political committees which are in charge of raising campaign funds, receiving campaign contributions, making campaign expenditures and filling financial reports. 
It was established in the Bipartisan Campaign Reform Act (BCRA) of 2002 that contributions from individuals to any candidate, his or her authorized political committees or agents with respect to any election for Federal office cannot exceed US$2,000 plus an inflation adjustment. “The increased contribution limitation shall be in effect for the two-year period beginning on the first day following the date of the last general election in the year preceding the year in which the contribution limitation is increased and ending on the date of the next general election” [11 CFR, § 110.1 (b) and FECA, § 441a (a)(1)(A)]. For example, for the 2011-2012 election cycle, donations to each candidate or authorized committee were limited to a total of US$2,500 per individual (see Source 4). For the 2013-2014 federal elections this amount went up to US$2,600 per individual contributor (see Source 5). Candidates may also make unlimited contributions from their own resources to their campaign committees (11 CFR, §110.10). 
In addition, the law establishes an annual limit of the total amount an individual can contribute to a national party committee which is not the authorized political committee of any candidate. This amount cannot exceed US$25,000 plus an inflation adjustment [11 CFR, § 110.1 (c) and FECA, § 441a (a)(1)(B)]. For the 2011-2012 election cycle the limit was US$30,800 per calendar year, while for 2013-2014 it shall be US$32,400 (see Sources 4 and 5). With regards to any other political committee, an individual is not allowed to contribute more than US$5,000 in the aggregate per calendar year [11 CFR, § 110.1 (d) and FECA, § 441a (a)(1)(C)]. The law also states that “the total amount an individual can donate to a political committee established and maintained by a State committee of a political party in any calendar year cannot exceed US$10,000” [FECA, § 441a (a)(1)(D) and 11 CFR, § 110.1 (c) (5)]. Taking into account these provisions, it is important to mention that there is no limit to the total amount of individual contributions a political committee may receive, as long as the separate contributions do not violate the limits mentioned above.
Finally, the law establishes limits to the total amount of contributions from an individual to all candidates and political committees over a two-year period. More specifically, no individual may make contributions aggregating more than US$37,500 to all federal candidates and their authorized committees and US$57,500 to any other political committees, including parties and political action committees (PACs) [FECA, § 441a (3)]. However, in the 2014 Supreme Court ruling McCutcheon v. FEC, these limits were declared unconstitutional for violating free speech rights. This decision strikes down the aggregate limits on the amount an individual may contribute during a two-year period to all federal candidates, parties and political action committees combined, but it does not affect the limits on separate contributions by an individual (see Source 6).
Peer Reviewer coment:
If it were possible to score between a YES and a MODERATE here, that is the score I would assign. The research summary is absolutely correct as far as it goes – that is, there are limits on how much an individual can give to a candidate committee, a political party committee, and to political committees, and that the limit on how much an individual can contribute in the aggregate in one year (and the subaggregates limiting total donations to all candidates and to all parties and political committees), the federal courts of appeals have held that the limits on individual donations to political committees cannot be applied with respect to political committees that only engage in independent expenditures, e.g., they do not contribute to federal candidates. See, e.g., SpeechNow.org v. FEC, 599 F.3d 686 (D.C. Cir. 2010); Long Beach Area Chamber of Commerce v. FEC, 603 F.3d 684 (9th Cir. 2010); Wisconsin Right to Life State Political Action Comm. v. Barland, 664 F.3d 139 (7th Cir. 2011). Committees that may accept unlimited contributions to finance independent expenditures are colloquially known as Super PACs. In addition, following an order of a federal district court, see Carey v. FEC, 791 F.Supp.2d 121 (D.D.. 2011). The Federal Election Commission has determined (i) political committees that make contributions to candidates may establish “non-contribution accounts” which may be used to finance independent expenditures and (ii) the statutory limits on contributions will no longer be enforced with respect to contributions to such “non-contribution accounts.”  
</t>
  </si>
  <si>
    <t>The law 18.485 states that all donations received by the political parties, their internal sectors, or their lists of candidates for their election campaigns, may not exceed for each and every donor, the amount of 300,000 IU (three hundred thousand indexed units) and should always be nominative. This article does not differentiates between types of donors.
The value of the IU on the day of the election was $2850 (uruguayan pesos) (approximately 117 USD). See: http://www.ine.gub.uy/comunicados/ui/ui0514.pdf</t>
  </si>
  <si>
    <t>The law says nothing about contribution limits. The law prohibits contributions from certain sources, but donors face no restriction on the amount of contributions to candidates or parties, either during campaigns or between them.</t>
  </si>
  <si>
    <t>Law no. 10 019, date 29.12.2008 "The Electoral Code of the Republic of Albania" - amended with the Law no.74/2012
(Article 89, paragraph 2)
http://www.parlament.al/web/pub/kodi_zgjedhor_i_azhornuar_pdf_web_15174_1.pdf
http://www.osce.org/albania/14464?download=true (in English)</t>
  </si>
  <si>
    <t>National Congress, National Budget Law 26 895, 2014, http://www.infoleg.gob.ar/infolegInternet/anexos/220000-224999/221222/texact.htm
National Congress, National Budget Law 26 784 - Minister of the Interior, 2013, http://www.mecon.gov.ar/onp/html/presutexto/ley2013/jurent/pdf/D13J30.pdf
Law 26215, political parties financing, Articles 16, 44 and 45, 2006, http://www.infoleg.gob.ar/infolegInternet/anexos/120000-124999/124231/texact.htm
National Electoral Chamber, Resolution 12/2014, Limits for private donations 2014, http://electoral.gob.ar/pdf/topes_aportes_2014.pdf
National Electoral Chamber, Resolution3/2013, Limits for private donations 2013, http://www.elecciones.gov.ar/normativa/archivos/resolucion_3_2013.pdf http://www.elecciones.gov.ar/normativa/archivos/resolucion_3_2013_anexo.pdf
Decree Nº 936/2010, 2010, Regulation of Law 26 215, regarding resources for the Permanent Parties Fund, http://www.infoleg.gob.ar/infolegInternet/anexos/165000-169999/168877/norma.htm</t>
  </si>
  <si>
    <t>1) Commonwealth Electoral Act 1918, Part XX. 1918.
Link: http://www.comlaw.gov.au/Details/C2014C00616/Html/Text#_Toc396206095"</t>
  </si>
  <si>
    <t>1) Law 026, Electoral Regime, 20 June 2010, http://pdba.georgetown.edu/Electoral/Bolivia/Ley26-2010.pdf
2) Law 1983, On Political Parties, 25 June 1999, http://pdba.georgetown.edu/Parties/Bolivia/Leyes/Ley1983.pdf</t>
  </si>
  <si>
    <t>The Law on Political Party Financing of BiH (2012), Article 6 and 18, available at: https://www.izbori.ba/Documents/documents/ZAKONI/PPF_Law_new.pdf</t>
  </si>
  <si>
    <t>Interview with Osupile Maroba, Independent Electoral Commission, Principal Public Relations, July 24, 2014, Telephone interview, Gaborone
Interview with Anthony Moriama, Legal Analyst, Mosireletsi Legal Guard, July 26, 2014, sit down interview, Gaborone
Interview with Log Raditlhokwa, Political Analyst, University of Botswana, July 25 2014, telephone interview, Gaborone.</t>
  </si>
  <si>
    <t>Lei das Eleições - Elections Law - Lei nº 9.504, Article 23, Paragraph 1, I. 1997.
Link: http://www.tse.jus.br/legislacao/codigo-eleitoral/lei-das-eleicoes/lei-das-eleicoes-lei-nb0-9.504-de-30-de-setembro-de-1997
Resolução nº 23.406 do Tribunal Superior Eleitoral, Article 25, I. 2014.
Link: http://www.tse.jus.br/eleicoes/eleicoes-2014/normas-e-documentacoes/resolucao-no-23.406</t>
  </si>
  <si>
    <t>Electoral Law (2013) passed originally on January 28th, 2011 and amended multiple times after that. Last amendment was on February 21st, 2013. Relevant articles: 151. 
Source: http://www.bulnao.government.bg/files/_bg/izboren-kodeks%5B1%5D.doc (in Bulgarian, accessed July 21, 2014)
Electoral Law (2014) passed on March 5th, 2014. Relevant articles: 167. 
Source: http://www.bulnao.government.bg/bg/articles/download/7293/izboren-kodeks-new0314.rtf
 (in Bulgarian, accessed July 21, 2014)
Political Parties Act, passed originally on March 1st, 2005 and amended multiple times after that. Last amendment was on March 5th, 2014. Relevant articles: 23. 
Source: http://www.cik.bg/f/576  (in Bulgarian; accessed on July 21, 2014)</t>
  </si>
  <si>
    <t>I. Law 18.884 about transparency, limits and control of electoral expenses.
(in Spanish: “Ley 19.884 sobre transparencia, límite y control del gasto electoral").  Articles 9-12.  Published in August 2003.
http://www.leychile.cl/Navegar?idNorma=213283
II. Manual of the Electoral Service, regarding 2013 elections 
https://www.dropbox.com/s/aqztdt4za4pisbz/Manual%20Gasto%20Elecciones%202013.doc?dl=0</t>
  </si>
  <si>
    <t>1. Law 130 of 1994.  “By which the basic statute for political parties and movements is dictated, other campaign financing rules and other electoral provisions are dictate ” Chapter II, III and IV.
http://www.alcaldiabogota.gov.co/sisjur/normas/Norma1.jsp?i=4814
2. Law 1475 of 2011 "By which rules are adopted for the organization and functioning of political parties and movements, electoral processes and other provisions are set". Article 23.
http://www.alcaldiabogota.gov.co/sisjur/normas/Norma1.jsp?i=43332
3. Law 996 of  2005 "By which the election of President of the Republic is regulated in accordance with the Article 152 paragraph f) of the Constitution of Colombia, and in accordance with the provisions of the Legislative Act 02 of 2004, and other provisions are dictated"
http://www.alcaldiabogota.gov.co/sisjur/normas/Norma1.jsp?i=18232
4. Resolution 0398, 2014 issued by the NEC. "By which the value of the vote for the replenishment of the valid votes casted in favor of the candidates for the legislative elections of 2014, is actualized”.
http://192.185.116.146/~polo1970/auditoria_interna/Auditoria%20Interna/Normatividad%20Electoral/CONGRESO/Resolucion%20No%200398%20del%202014.PDF
5. Resolution 0289 of 2014 issued by the NEC."By which the maximum amount for campaigns expenses is adjusted for the first and second round of the Presidency of the Republic elections to be held in 2014."
http://www.cne.gov.co/CNE/media/file/RES%20289%20de%202014.pdf</t>
  </si>
  <si>
    <t>Constitution of Republic of Costa Rica, 1949. Article nº 96 Chapter II.
 http://www.tse.go.cr/pdf/normativa/constitucion.pdf, (English) http://www.wipo.int/wipolex/en/text.jsp?file_id=219959
Electoral Act. Law Nº 8765, 2009. Article nº 135, State Funding, Section VII, Private Funding. 
 http://www.tse.go.cr/pdf/normativa/codigoelectoral.pdf
Bylaws for the Financing of Political Parties, Decree 17. 2009. Chapter IV, article 79.
http://www.tse.go.cr/pdf/normativa/financiamientodelospartidospoliticos.pdf
Reviewer's sources:
Bylaws for the Financing of Political Parties, Decree 17, 2009.
http://www.tse.go.cr/pdf/normativa/financiamientodelospartidospoliticos.pdf</t>
  </si>
  <si>
    <t>Zakon o financiranju političkih aktivnosti i izborne promidžbe (Law on Financing Political Activities and Electoral Promotion), NN 24/11, 61/11, 27/13, 02/14, Article 11, 
http://www.zakon.hr/z/443/zakon-o-financiranju-političkih-aktivnosti-i-izborne-promidžbe</t>
  </si>
  <si>
    <t>Organic Law on Electoral Process and Political Organizations – Code of Democracy (COD)
(Ley Orgánica Electoral y de Organizaciones Políticas – Código de la Democracia)
Arts. 216, 221, 293, 359. 2009.
http://idbdocs.iadb.org/wsdocs/getdocument.aspx?docnum=35394757</t>
  </si>
  <si>
    <t>1. Organic Law of Georgia on Political Union of Citizens. Articles 26.1; 26(prima).1; 26(prima).3; 27.1; 27.3; 27.4. October 31, 1997; https://matsne.gov.ge/index.php?option=com_ldmssearch&amp;view=docView&amp;id=28324 (official codified version in Georgian);
2. Organic Law of Georgia Election Code of Georgia. Article 55. December 27, 2011. https://matsne.gov.ge/index.php?option=com_ldmssearch&amp;view=docView&amp;id=1557168&amp;Itemid=&amp;lang=ge (official codified version in Georgian); https://matsne.gov.ge/index.php?option=com_ldmssearch&amp;view=docView&amp;id=1557168&amp;Itemid=&amp;lang=en  (official translated codified version in English).</t>
  </si>
  <si>
    <t>No such law exists. 
For further reading and the discussion around a cap of campaign/party contributions, see for example a 2013 news article that describes how the Social Democrats and the Green Party demanded that such a maximum amount be introduced: 
[news article]: Source 1: Der Spiegel; "Quandt Gelder an die CDU. SPD und Gruene fordern Obergrenze fuer Parteispenden" (Quandt donations for the CDY. SPD and Greens demand upper limits for party donations), 16 Oct 2013, available at: http://www.spiegel.de/politik/deutschland/spd-und-gruene-fordern-nach-quandt-spende-an-cdu-obergrenze-spenden-a-928104.html
[news article]: Source 2: Sueddeutsche Zeitung Online: "Transparency International fordert Obergrenze von 50.000 Euro" (Transparency International demands upper limit of Euros 50,000 (USD 66,000), 16 Oktober 2013, available at: http://www.sueddeutsche.de/politik/kritik-an-quandt-grossspende-fuer-cdu-transparency-international-fordert-obergrenze-von-euro-1.1795850 
[news article from 2010] Source 3: Merkur-Online: "Gruene beantragen Obergrenze fuer Parteispenden" (Green party motions for political party finance upper limits), 27 January 2010, available at: http://www.merkur-online.de/aktuelles/politik/gruene-beantragen-obergrenze-parteispenden-607014.html</t>
  </si>
  <si>
    <t>Political Parties Law, Act 574, Part III, Sections 23 and 24, enacted 2000
http://ec.gov.gh/page.php?page=422&amp;section=45&amp;typ=1</t>
  </si>
  <si>
    <t>1989. évi XXXIII. törvény a pártok működéséről és gazdálkodásáról.
[Act XXXIII of 1989 on the Operation and Financial Management of Political Parties]
Available online at: http://njt.hu/cgi_bin/njt_doc.cgi?docid=11014.262767 Section 4 § (3) Relevant Section in effect from 2014. An English translation is available at http://www.partylaw.leidenuniv.nl/party-law/4dd27714-1b94-4e59-a9b1-089884e5412d.pdf , however, it does not contain the latest amendments.]</t>
  </si>
  <si>
    <t>The Representation of the People Act, 1951, Section 29B, 1951, http://lawmin.nic.in/legislative/election/volume%201/representation%20of%20the%20people%20act,%201951.pdf</t>
  </si>
  <si>
    <t>Law 8/2012 on Legislative Elections, Article 131 and 133
www.bawaslu.go.id/sites/default/files/regulasi/uu_8_2012.pdf
(English) https://www.dropbox.com/s/j0dkxr4ieujov7v/IFES-Indonesia-Unofficial-Translation-of-Law-82012-on-Legislative-Elections-v1_2012-06-14.pdf?dl=0
Law 42/2008 on Presidential Elections, Article 96
http://www.bawaslu.go.id/sites/default/files/regulasi/uu_42_2008.pdf
Law 2/2011 on Political Parties, Article 35
http://aceproject.org/ero-en/regions/asia/ID/indonesia-law-2-2011-on-political-parties-2011/
Reviewer's sources:
Saputra, Refki. 2013. "Mendorong Transparansi dan Akuntabilitas Dana Kampanye Melalui Pembatasan Transaksi Keuangan Tunai  (Transparency and Accountability of Campaign Funds) http://balaibaca.files.wordpress.com/2013/11/mendorong-trans-dan-akun-pendanaan-kampanye.pdf</t>
  </si>
  <si>
    <t>Parties Financing Law, 1973, article 8 (b &amp; c)
http://www.mevaker.gov.il/he/Laws/DocLib/law-mimon-miflagot-tik-31.pdf
Parties Law, 1992, article 28f (a1), 28f (a) &amp; (c), 28h (a) &amp; (b), Article 8 (b,c)
http://www.mevaker.gov.il/he/Laws/DocLib/law-miflagot-1992.pdf
Reviewer's sources:
Parties Law, 1992, article 8 (b,c), 28f (a1), 28f (a) &amp; (c), 28f (5), 28h (a) &amp; (b), 28i
http://www.mevaker.gov.il/he/Laws/DocLib/law-miflagot-1992.pdf</t>
  </si>
  <si>
    <t>Law 13/2014, 'Abolition of direct public financing, norms promoting transparancy and democracy of political parties and regulating their voluntary contributions and indirect funding'.  2014.  Article 10(7).
Link: http://www.altalex.com/index.php?idnot=65892.
Reviewer's sources:
Pizzimenti, E. (2014), “The Italian Case: Party Collusion, Normative Layering and Lack of Controls”. Paper presented at APSA Conference, Sydney, 28 Sept.-1 Oct. 2014</t>
  </si>
  <si>
    <t xml:space="preserve">1. Political Funds Control Act; Articles 21, 22, 1948; http://law.e-gov.go.jp/htmldata/S23/S23HO194.html
</t>
  </si>
  <si>
    <t>•	The Political Parties Act 2011 – Section 28 (2) - http://www.kenyalaw.org:8181/exist/kenyalex/actview.xql?actid=CAP.%207B
•	The Election Campaign Financing Act 2013, Sections 12 (2): http://kenyalaw.org/kl/fileadmin/pdfdownloads/Acts/ElectionCampaignFinancingAct2013.pdf</t>
  </si>
  <si>
    <t>Political Funds Act, CHAPTER III SUPPORTERS' ASSOCIATIONS, Article 11 (Limited Amount of Contributions by Supporters)(1)-(2); Article 22 (Entrustment of Deposits) (2), 2005.
http://elaw.klri.re.kr/eng_service/lawView.do?hseq=18837&amp;lang=ENG</t>
  </si>
  <si>
    <t>Parliamentary Election Law No. 25, Chapter 5, Art. 56, 57. 2008.
(In Arabic) http://www.elections.gov.lb/Parliamentary/Legal-Framework/Election-Law/CHAPTER-FIVE--Electoral-Funding-and-Spending.aspx?lang=ar-lb
(In English) http://www.elections.gov.lb/Parliamentary/Legal-Framework/Election-Law/CHAPTER-FIVE--Electoral-Funding-and-Spending.aspx?lang=en-us</t>
  </si>
  <si>
    <t>- Ley General de Partidos Políticos
(Political Parties General Law)
Articles 41, 53, 56
May 23, 2014
http://norma.ife.org.mx/documents/27912/310245/2014_LGPP.pdf/9822763c-6956-4a81-9722-05c6de5bd661
- Ley General de Instituciones y Procedimientos Electorales
(General Institutions and Electoral Procedures Law)
Article 399
May 23, 2014
http://norma.ife.org.mx/documents/27912/310245/2014_LGIPE.pdf/5201e72c-0080-4acb-b933-5137ef1c0c86</t>
  </si>
  <si>
    <t>1. Electoral Act, 2010, Section 90 (1); 91(9) http://www.inecnigeria.org/wp-content/uploads/2013/07/EA2010.pdf</t>
  </si>
  <si>
    <t>“Código Electoral de la República de Panamá (Versión consolidada y actualizada)” / Electoral Code of the Republic of Panama, enacted by Law No. 11 of 10 August 1983 (consolidated and updated version), Art. 178. Available at: http://www.tribunal-electoral.gob.pa/html/index.php?id=54</t>
  </si>
  <si>
    <t>Law No 4743/12 of Political Finance. Arts. 3/68. 2012.http://www.bacn.gov.py/MTE5OA==&amp;ley-n-4743
Law 834/96 of the Paraguayan Electoral Code. Arts. 68/282. 1996.http://www.semillas.org.py/wp-content/uploads/2013/03/Texto-C%C3%B3digo-Electoral-con-Ley-de-Financiamiento-compilado.pdf</t>
  </si>
  <si>
    <t>Law No. 28094 Political Parties Act, 2003.  Article 30.
http://www.web.onpe.gob.pe/modCompendio/html/partidos%20politicos/LeydePartidosPoliticos_1.html#arriba
Resolución Jefatural N.° 060-2005-J/ONPE The Directive on the Financing and Supervisionof Political Parties Funds, 2005.  Article 30.
http://www.web.onpe.gob.pe/modCompendio/html/partidos%20politicos/ReglamFinanYSuperFondPartidariosTitulos.html</t>
  </si>
  <si>
    <t>Omnibus Election Code (Batas Pambansa Blg. 881 [National Law No. 881]) Article XI: Electoral Contributions and Expenditures. Section 95: Prohibited Contributions, Dec. 3, 1985. http://www.comelec.gov.ph/?r=References/RelatedLaws/OmnibusElectionCode
the same law can be viewed here
http://www.chanrobles.com/electioncodeofthephilippines.htm#.U8pK3vmSxec 
COMELEC Resolution No. 9476 or the "Rules and Regulations Governing Campaign Finance and Disclosure in Connection with the 13 May 2013 National Elections and Subsequent Elections Thereafter," Jan. 15, 2013
Rule 3: Contributions and Raising of Funds
Section 5: Prohibited Contributions
http://www.comelec.gov.ph/?r=Archives/RegularElections/2013NLE/Resolutions/res9476</t>
  </si>
  <si>
    <t>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Chapter 3, http://www.euroavocatura.ro/print2.php?print2=lege&amp;idItem=756  
Eurostat,”Minimum Wage Statistics, last accessed at 10 August 2014, http://epp.eurostat.ec.europa.eu/statistics_explained/index.php/Minimum_wage_statistics</t>
  </si>
  <si>
    <t>Federal Law on Election of Deputies of the State Duma, 2005, available at http://www.rg.ru/2005/05/24/vybory-doc.html
Federal Law "On Election of Deputies of the State Duma", ratified 22 February 2014. http://www.consultant.ru/document/cons_doc_LAW_159349/?frame=9
Federal Law on Presidential Elections in the Russian Federation, passed on December 24, 2002 (available at http://base.consultant.ru/cons/cgi/online.cgi?req=doc;base=LAW;n=108639;fld=134;dst=4294967295;from=70288-0)
Federal Law #95 “On Political Parties”, passed on July 11, 2001 (available at http://base.garant.ru/183523/). 
Federal Law #7 “On Amendments to Legislation on Referendums of Russian Federation”, passed on December 30, 2006, available at http://www.rg.ru/2007/01/10/referendum-dok.html
Central Election Commission resolution #10/87-6 “On instruction on the order of generation and expenditure of financial resources of political parties’ electoral funds”, passed on May 12, 2011, available at http://www.consultant.ru/document/cons_doc_LAW_114637/?frame=1#p38.
Explanation by Central Election Commission, http://www.cikrf.ru/news/relevant/2011/10/06/fin.html</t>
  </si>
  <si>
    <t>Law on Financing Political Activities (Official Journal RS, No. 43/2011), Article 10, Article 22
http://www.acas.rs/images/stories/1577-11.pdf  |  http://www.osce.org/serbia/80544?download=true
The Statistical Office of the Republic of Serbia website, accessed on October 3, 2014, 
http://webrzs.stat.gov.rs/WebSite/Public/PageView.aspx?pKey=24. 
The Association of Accountants and Auditors of Serbia/Accounting Practise/Average wage per employee in the Republic of Serbia, available at
http://praksa.rs/aktuelni_podaci.php?open=21        
National bank of Serbia/Average exchange rates of the dinar against the world's leading currencies 
http://www.nbs.rs/internet/english/scripts/kl_prosecni.htm</t>
  </si>
  <si>
    <t>Law on Elections and Referenda Campaigns; 2013; article 14; http://www.pisrs.si/Pis.web/pregledPredpisa?id=ZAKO4749
Law on Poltiical Parties; 1994; article 22; 
http://www.dz-rs.si/wps/portal/Home/deloDZ/zakonodaja/izbranZakonAkt?uid=A99A22203EECC016C1256628002FB2B0&amp;db=spr_zak&amp;mandat=VII</t>
  </si>
  <si>
    <t>Section 59, Organic Act on Political Parties 2007, http://aceproject.org/ero-en/regions/asia/TH/thailand-organic-act-on-political-parties-b.e./view</t>
  </si>
  <si>
    <t>Representation of the People Act, 1967 (last amended in 2000), Article 48(1)
http://rgd.legalaffairs.gov.tt/Laws2/Alphabetical_List/lawspdfs/2.01.pdf</t>
  </si>
  <si>
    <t>Law No. 2820 on Political Parties, April 22, 1983,  Article 66, http://www.mevzuat.gov.tr/MevzuatMetin/1.5.2820.pdf
Law No. 6271 on Presidential Election, January 26, 2012, Article 14, http://www.mevzuat.gov.tr/MevzuatMetin/1.5.6271.pdf</t>
  </si>
  <si>
    <t>Political Parties, Elections and Referendums Act 2000, 2000. http://www.legislation.gov.uk/ukpga/2000/41/pdfs/ukpga_20000041_en.pdf
Political Parties and Election Act 2009, 2009.
http://www.legislation.gov.uk/ukpga/2009/12/contents 
Representation of the People Act 1983, 1983.
http://www.legislation.gov.uk/ukpga/1983/2/pdfs/ukpga_19830002_en.pdf</t>
  </si>
  <si>
    <t xml:space="preserve">1.  Code of Federal Regulations (CFR) (as amended), Title 11, §100.1 (b), (c) and (d). Available at: http://www.fec.gov/law/cfr/2014cfr.pdf (accessed on 6 September 2014).
2. Federal Election Campaign Act (FECA) of 1971 (as amended), Title 2 U.S.C. §441a (1) and (3). Available at: http://www.fec.gov/law/feca/feca.shtml#legislation  (accessed on 6 September 2014).
3.  Federal Election Commission - Contributions Brochure (Updated April 2014). Available at: http://www.fec.gov/pages/brochures/contributions_brochure.pdf (accessed on 6 September 2014)
4.  Federal Election Commission Official Website, 2011-2012 Campaign Cycle Contribution Limits. Available at: http://www.fec.gov/press/20110203newlimits.shtml (accessed on 6 September 2014).
5.  Federal Election Commission Official Website, 2013-2014 Contribution Limits. Available at: http://www.fec.gov/pages/brochures/contriblimits.shtml (accessed on 6 September 2014).
6.  McCutcheon, et al. v. Federal Election Commission, U.S. 12-536. U.S. (2014). Case summary and final judgment available at: http://www.fec.gov/law/litigation/McCutcheon.shtml (accessed on 6 September 2014).
Reviewer's sources:
FEC, FEC Statement on Carey v. FEC: Reporting Guidance for Political Committees that Maintain a Non-Contribution Account, Oct. 5, 2011, 
http://www.fec.gov/press/press2011/20111006postcarey.shtml. </t>
  </si>
  <si>
    <t>According to article 89 of the Electoral Code, the amount that each natural or legal person can donate to an electoral subject may not be larger than 1,000,000 ALL (approximately 9,615 USD) or the equivalent value in kind or services.</t>
  </si>
  <si>
    <t>Contributions from corporations are specifically banned for the electoral campaign period.  Law 26215 establishes through its Chapter IV, Private financing of political campaigns, Article 44 bis: “Private financing. (…) Donations or contributions from legal entities to political parties are banned.“ This ban affects corporations but also any other legal entity, such as foundations, think tanks, unions, etc.
Despite this restriction, law allows legal entities to donate for regular permanent party activities (Law 26215, Article 14). Contributions from legal entities to regular party financing are limited to a maximum amount, on an annual basis, as detailed in indicator 13.
These contradictory regulations generate confusion in practice, as money from regular and electoral periods goes to the same bank account, as established in Article 20: “Unique bank account. Political party funds must be kept in an unique bank account by district, opened in the Argentina Nation Bank, or official banks where available, in the name of the party and up to four members of the party, being two of them the president and the treasurer (…)”</t>
  </si>
  <si>
    <t>No such law exists. There are no caps on individual contributions, including from corporations.</t>
  </si>
  <si>
    <t>There is no limit on contributions from private corporations. The Political Parties Act of 2012 bans parties from accepting donations made by corporations and institutions in which the state has ownership of 25 per cent or more (§ 6 (6) 5). The same rules apply to presidential candidates (Law on the Election of the President, 1971, as amended in 2012, §24a (5) 5).</t>
  </si>
  <si>
    <t>No such law exists for corporations making donations to individual candidates. However, a registered political party is allowed to receive a maximum amount of Tk 5 million (USD 65,146) or property or service equivalent to it in a calendar year (RPO 1972, Article 90F). 
RPO 1972, Article 90F (1) (ii)
“(1) Subject to the provision of clause (2), a registered political party shall be entitled to- 
Provided that such amount of donation or grants shall not exceed the following limits, in a calendar year-
(ii) in the case of a company or organization, taka [fifty] lakh or property or service equivalent to it;”</t>
  </si>
  <si>
    <t>According to article 16bis of the law regarding the limitation and the control of the electoral expenses for the election of the Chamber of Representatives, the financing and the open accounting of the political parties, "only natural persons can make donations to political parties and their components, lists, candidates and political representatives. [...] donations from natural persons acting as intermediaries of legal persons or de facto associations are prohibited." This explicitly means that corporations are forbidden from making any contribution.
It should be noted that from January 1, 2015, this article will become less stringent, although the rules concerning donations will not change. At that moment, a new article 16bis/1 will be included in the law, stating that "companies, de facto associations and legal persons can, by way of sponsorship, namely in exchange for publicity, make funds or products available to political parties and their components, lists, candidates and political representatives, provided that this is done according to the prevailing market prices. The identity of the companies, de facto associations and legal persons who sponsor political parties, their components, lists, candidates and political representatives, for 125 euro (160 US Dollar) or more, in any form whatsoever, is recorded annually."  However, there are no regulations included in the law limiting the contributions from companies, de facto associations and legal persons from January 2015 onwards. On the other hand, it should be stressed that these contributions cannot be considered as donations, but as forms of sponsorship. This means that the companies, de facto associations or legal persons get publicity in exchange. Thus, they 'buy' publicity (contrary to donations, where you don't get anything in exchange).</t>
  </si>
  <si>
    <t>Article 51 of Law 1983 clearly states that no single donation from any source can exceed 10% of the party's annual budget.  This prohibition applies to corporations, though they're not specifically mentioned.  Limits on donations to candidates are not mentioned.</t>
  </si>
  <si>
    <t>The Law on Political Party Financing prescribes that the total amount of contributions made by legal entities to a political party must not exceed the amount of 50.000,00 KM (cca 34,483 USD). The contributions to political parties can be given once or several times in a calendar year, but the overall amount must not exceed the limit. The same law also apply to donations given to independent candidates.
Note, however, there is no supervision of candidates' accounts, therefore it is impossible to ensure that the rules are respected in practice.</t>
  </si>
  <si>
    <t>Donations and contributions are are limited to two percent (2%) of gross revenue earned in the year preceding the elections, according to the Elections Law 9.504 (Art. 81) and to the Resolution 23.406 (Art. 25). But there is no fixed limited amount equally valid to all corporations, the limit varies from company to company, according to its gross revenues.</t>
  </si>
  <si>
    <t>According to the legislation governing the Bulgarian electoral process, as well as the Bulgarian political parties, donations from corporations or any legal persons are not allowed (2013 Electoral Law, Art. 152.1.2; 2014 Electoral Law, Art. 168.1.2). 
The same is specified in the Law on Political Parties (Art. 24.1.2). In-kind donations from corporations and legal persons are also forbidden (2013 Electoral Law, Art. 152.2; 2014 Electoral Law, Art. 168.2; Political Parties Act, Art. 24.2).</t>
  </si>
  <si>
    <t>Article 9 of law 19.884 , establishes the maximum amounts one private donor can give to one candidate or to one party or to several candidates, in the same election. The law makes no distinction between enterprises or natural persons as private donor (see page 10 of the manual the Electoral Service published for 2013, attached). Maximum amounts are expressed in UF – a financial unit in Chile, free of inflation. For each election, the Electoral Service publishes the exact maximum amounts donors can give to each candidate. The limits for 2013 were (see manual for 2013 elections, published by the Electoral Service, attached):
•	2.000 UF for a presidential candidate = CH$ 45.831.160 = US$ 79.985
•	1.250 UF for a parliament candidate = Ch$ 28.644.475 = US$ 49.990
•	1.000 UF for a candidate for the regional council = Ch$ 22.915.580 = US$ 39.992
•	10.000 UF for one political party = CH$ 229.155.800 = US$ 399.923
•	10.000 UF for several candidates = Ch$ 229.155.800 = US$ 399.923
It should be mentioned, that limits refer to identity numbers each enterprise has (in Chile they are called "RUT"); the actual regulation does not consider any consolidation of property behind the respective enterprises.</t>
  </si>
  <si>
    <t>As with the limits of individual contributions to legislative elections, contributions from corporations (legal entities), to the campaigns are limited to 10% of the total value of allowable expenses. The article 24 of the Law 1475 provides that: "No party, movement, significant group of citizens, candidate or campaign may obtain loans or raise resources derived from private sources for more than the total value of expenses allowed in the respective campaign. Nor may raise contributions or individual donations greater than 10% of that value”.   The maximum allowable amount is given by the NEC for each of the election processes.  In the case of the legislative election of 2014, the article 27 of this law states that contributions from foreign corporations are prohibited. 
For the presidential election, contributions from corporations are completely prohibited as indicated by Law 996 of 2005. On this issue, the judgment of the Constitutional Court C-1153/05 indicated that the contributions and donations from legal persons to presidential campaigns are unconstitutional because political rights are only for individuals, and allowing such contributions distorts the "balance that must prevail in the rules adopted by the statutory legislature."</t>
  </si>
  <si>
    <t>Article 93 of the Bylaws for the Financing of Parties and Article 128 of the Electoral Act prohibit any contribution from corporations.</t>
  </si>
  <si>
    <t>Law on Financing Political Activities and Electoral Promotion, article 11, clause 4 regulates that legal person (which is a Croatian legal term for corporations and companies) has limitations to the amount of donations that are allowed. The article reads:
"Total value of donation of legal person to one political party and candidate for president of the Republic of Croatia must not exceed amount of 200.000,00 (two hundred thousand) Kunas in one calendar year, and total amount of donation of legal person to independent representative and independent list and candidate for representative of members of national minorities nominated by voters and associations of national minorities at elections for members in Croatian Parliament and at elections for European Parliament must not exceed amount of 100.000,00 (hundred thousand) Kunas in one calendar year while member of representative body of local and regional body elected from the list of group of voters and list of group of voters and candidate at the elections at local and regional level must not exceed amount of 30.000,00 (thirty thousand) Kunas in one calendar year."
Clause 5 of the same article further regulates that amount that exceeds allowed amount has to be paid to the state budget within 8 days since the day of receipt of exceeded amount of donations.
HRK 200.000,00 = USD 34.869,33; HRK 100.000,00 = USD 17.434,66; HRK 30.000,00 = USD 5.230,40</t>
  </si>
  <si>
    <t>In Ecuador, corporations are forbidden from making any contribution to presidential or legislative electoral campaigns, and the restriction applies to parties as well as candidates. The law describes the four sources from which political organizations can receive contributions: mandatory fees from party members; voluntary and personal fees that candidates put in for their campaigns; voluntary contributions, cash or in-kind, from Ecuador nationals or from foreign individuals with legal residence in Ecuador; and income that parties and their sectoral fronts obtain as benefits from exploiting their goods, as well as from their promotional activities (Art. 216, Code of Democracy - COD). According to these regulations, contributions to electoral campaigns from corporations or any other legal persons are not allowed. Legal persons, Ecuadorian or foreign, who contribute to electoral campaigns despite the prohibitions established by law shall be sanctioned with a fee equal to three times the amount of their contribution (Art. 297, COD).
Outside electoral campaign periods legal persons can make contributions or donations to political organizations, which can not exceed, on a yearly basis, an amount equal to 200 basic family baskets defined by the National Institute of Statistics, or ten percent of the total annual budget of the political organization. All the contributions must be duly noted on the financial accounts and published on the organization's website or on the National Electoral Council's website (Art. 359 COD). An explicit ban exists for corporations within which government has an ownership stake; corporations or legal persons with ongoing public contracts; religious congregations; and foreign corporations, institutions and states (Art. 360, COD).</t>
  </si>
  <si>
    <t>According to the Organic Law of Georgia on Political Union of Citizens, Article 25.2, donations also include financial contributions transferred to party’s account by legal entity which is registered in Georgia and whose partners and beneficiaries include only Georgian citizens. According to the same law, article 27.1, total amount of donation received by party from a legal person shall not exceed GEL 120 000 (USD 68 519) per year. This annual limit, according to article 27.2: A legal entity who received more than 15% of its annual income from simplified government procurement (public contracts) carried out in its favor or in favor of an enterprise established with its participation shall be prohibited from donating. 
Article 27.3. provides, that a citizen or a legal person may donate in favor of several political parties per year; however, total amount of donations shall not exceed the limit prescribed to the party by this Law. Furthermore, the total sum of donations by one beneficiary through different legal persons shall not exceed the donation limit prescribed to a legal person.
According to Artice 26.1 of the Organic Law of Georgia on Political Union of Citizens, there is a ban on contribution from Legal Entities (corporations or non-corporate entities) established/owned fully or partially by State.  
According to Election Code of Georgia article 55 Election Campaign funding transparency is governed by Organic Law of Georgia on Political Union of Citizens and applies to all electoral subjects, including independent candidate.</t>
  </si>
  <si>
    <t>There is no law establishing a limit on campaign or party contributions from corporations. 
As mentioned in the answer to the previous question, there have been calls by the Social Democrats and the Green Party, for example,  to introduce such a limit. In 2010, the Green Party discussed a limit of Euro 100,000 (USD 135,000) for both individuals and companies, while Transparency International Germany called for a limit of Euro 50,000 (USD 62,500).</t>
  </si>
  <si>
    <t>There is no law limiting the amount that corporate bodies can contribute to political parties. Section 23, subsection 2 of the political parties law, Act 574 allows corporate bodies to contribute funds to political parties but it does not set out any limit. There are also no laws in this regard that affect individual or independent candidates.</t>
  </si>
  <si>
    <t>There is no limit on accepting contributions from corporations for candidates, however it should be emphasized again, that as most candidates on the general parliamentary elections are nominated by parties, and their campaigns are organized and funded centrally, this distinction has little relevance (There are no direct elections for president or any other high-ranking officials either.) 
A general rule on the financial management of parties bans contributions from almost any kind of organizations (except the Hungarian state and corporations owned by the parties themselves).  From Section 4(3) of Act XXXIII/1989: “The party may not accept patrimony contributions from (...) juridical persons and organizations without legal personalities”</t>
  </si>
  <si>
    <t>1. Section 29B of the Representation of the People Act permits a political party to accept any amount of contribution voluntarily offered to it by any person or company other than a government company. But no political party can accept any contribution from any foreign source. 
The relevant provision states as follows:
"29B. Political parties entitled to accept contribution. —Subject to the provisions of the Companies Act, 1956 (1 of 1956), every political party may accept any amount of contribution voluntarily offered to it by any person or company other than a Government company:
Provided that no political party shall be eligible to accept any contribution from any foreign source defined under clause (e) of section 2 of the Foreign Contribution (Regulation) Act, 1976 (49 of 1976)."
2. Under Section 182 of the Companies Act 2013, the aggregate of the amount which may be contributed by the company to any political party in any financial year shall not exceed 7.5 per cent of its average net profits during the three immediately preceding financial years. A company which has been in existence for less than three financial years cannot contribute any amount directly or indirectly to any political party. Any advertisements paid for by a company in any publication of or on behalf of a political party is a contribution of a political nature. The relevant provision is quoted below:
"182. (1) Notwithstanding anything contained in any other provision of this Act, a company, other than a Government company and a company which has been in existence for less than three financial years, may contribute any amount directly or indirectly to any political party:
Provided that the amount referred to in sub-section (1) or, as the case may be, the aggregate of the amount which may be so contributed by the company in any financial year shall not exceed seven and a half per cent. of its average net profits during the three immediately preceding financial years:
****
(b) the amount of expenditure incurred, directly or indirectly, by a company on an advertisement in any publication, being a publication in the nature of a souvenir, brochure, tract, pamphlet or the like, shall also be deemed,—
(i) where such publication is by or on behalf of a political party, to be a contribution of such amount to such political party, and
(ii) where such publication is not by or on behalf of, but for the advantage of a political party, to be a contribution for a political purpose.
****"
3. Through Section 13B and Sections 80GGB and 80GGC of the Income Tax Act 1961 read with Rule 17CA of Income Tax Rules, 1962, government has encouraged private companies to set up Electoral Trusts where voluntary contributions received by the Trusts registered with the government will not be included in its total income if the Trust distributes at least 95% of its aggregate income to any political party. The scheme allows for 100% tax deduction for contributors to the Trust.
The relevant provisions of the Income Tax Act 1961 and Rules 1962 read as follows:
"Special provisions relating to voluntary contributions received by electoral trust.
13B. Any voluntary contributions received by an electoral trust shall not be included in the total income of the previous year of such electoral trust, if—
 (a)	such electoral trust distributes to any political party, registered under section 29A of the Representation of the People Act, 1951 (43 of 1951), during the said previous year, ninety-five per cent of the aggregate donations received by it during the said previous year along with the surplus, if any, brought forward from any earlier previous year; and
 (b)	such electoral trust functions in accordance with the rules1a made by the Central Government."
"Deduction in respect of contributions given by companies to political parties.
80GGB. In computing the total income of an assessee, being an Indian company, there shall be deducted any sum contributed by it, in the previous year to any political party or an electoral trust.
Provided that no deduction shall be allowed under this section in respect of any sum contributed by way of cash.
****"
"Deduction in respect of contributions given by any person to political parties.
80GGC. In computing the total income of an assessee, being any person, except local authority and every artificial juridical person wholly or partly funded by the Government, there shall be deducted any amount of contribution made by him, in the previous year, to a political party or an electoral trust.
Provided that no deduction shall be allowed under this section in respect of any sum contributed by way of cash.
****"
"Functions of electoral trusts.
17CA. ****
(2) The electoral trust may receive voluntary contributions from —
(a)  an individual who is a citizen of India;
(b)  a company which is registered in India; and
(c)  a firm or Hindu undivided family or an Association of persons or a body of individuals, resident in India.
*****
(4) The electoral trust shall not accept contributions—
(a)  from an individual who is not a citizen of India or from any foreign entity whether incorporated or not; and
(b)  from any other electoral trust which has been registered as a company under section 25 of the Companies Act, 1956 (1 of 1956) and approved as an electoral trust under the Electoral Trusts Scheme, 2013.
*****
(7) A political party registered under section 29A of the Representation of the People Act, 1951 (43 of 1951) shall be an eligible political party and an electoral trust shall distribute funds only to the eligible political parties.
(8) (i) The electoral trust may, for the purposes of managing its affairs, spend up to five per cent of the total contributions received in a year subject to an aggregate limit of rupees five hundred thousand in the first year of incorporation and rupees three hundred thousand in subsequent years;
(ii) the total contributions received in any financial year along with the surplus from any earlier financial year, if any, as reduced by the amount spent on managing its affairs, shall be the distributable contributions for the financial year;
(iii) an electoral trust shall be required to distribute the distributable contributions received in a financial year, referred to in item (ii), to the eligible political parties before the 31st day of March of the said financial year, subject to the condition that at least ninety five per cent of the total contributions received during the financial year along with the surplus brought forward from earlier financial year, if any, are distributed.
(9) The trust shall obtain a receipt from the eligible political party indicating the name of the political party, its permanent account number, registration number, amount of fund received from the trust, date of the receipt and name and designation of person signing such receipt.
*****
4. There are no laws which govern contributions by corporations to individual candidates. Further, there are no laws which limit contributions that can be received by individual candidates.
----
Peer Reviewer comment: Agree.
Maximum amount is misleading and inaccurate if understood to be a fixed sum but there is an implied maximum deriving from the 7.5% upper limit applied to average net profit over the past three financial years under Section 182 of the Companies Act, 2013.</t>
  </si>
  <si>
    <t>There is a limit on corporate donations. For political parties (both during and outside campaigns), corporate donations may be no more than  IDR 7.5 billion (USD 682.000) while for Senatorial candidates, the limit is IDR 500 million (USD 45.000). Those limits are stipulated by Law 8/2012, Articles 131 and 133. However, for Presidential Elections, the maximum corporate contribution is IDR 5 billion (USD 455.000) as regulated by Law 42/2008, Article  96.
Law 42/2008 on Presidential Elections, Article 96
(2) Campaign funds from groups, companies or non-state enterprises should not exceed than IDR 5 billion.
Law 8/2012 on Legislative Elections, Article 131
(2) Election campaign funds which are from groups, companies and/or non-state business unit should not exceed IDR 7.5 billion.
Article 133
(2) DPD's candidate (Senateor) campaign funds from groups, companies and/or non-state business unit should not exceed  IDR 500 million.
Law number 2 year 2011 on Political Parties, article 35
(1) Donation received by political parties are from
c. Companies and/or business unit, maximum IDR 7.5 billion per company per one fiscal year.
----
Peer reviewer comment:
Agree - In his 2013 paper “Transparency and Accountability of Campaign Funds” Refki Saputra, a researcher from the Indonesian Legal Roundtable writes “the law does not firmly stipulate that all donations must be channeled to [a party’s] campaign account. Therefore donors could easily donate their money [to other accounts] which would remain unrecorded in the campaign’s financial report.” 
Saputra, Refki. 2013. "Mendorong Transparansi dan Akuntabilitas Dana Kampanye Melalui Pembatasan Transaksi Keuangan Tunai  (Transparency and Accountability of Campaign Funds) http://balaibaca.files.wordpress.com/2013/11/mendorong-trans-dan-akun-pendanaan-kampanye.pdf</t>
  </si>
  <si>
    <t>The Israeli law bans corporations' contributions to both candidates and parties.
Parties Law, article 28d: "A candidate shall not receive any contribution from a body corporate whether in Israel or abroad. For the purposes of this provision, “body corporate” includes a registered partnership".
Parties Financing Law, article 8: "A party group or candidates' list shall not, directly or indirectly, receive any contribution from a body corporate whether in Israel or abroad. For the purposes of this provision, “body corporate” includes a registered partnership".</t>
  </si>
  <si>
    <t xml:space="preserve">New legislation introduced a limit on corporate donations to political parties.  This is the first such limit applied in Italy. Under article 7 of the law 13/2014, “Legal persons’ donations in favour of a single political party shall not exceed, in cash or with goods or services of any kind or form, [….],a value of 100,000 euros [136,137 USD] yearly.”  
No such ban is established with respect to candidates.
----
Peer reviewer comment: Agree.
Before the adoption of Law. 13/2014, some restrictions applied to private funding: donations from companies that were publicly held or were more than 20% publicly owned were forbidden (Art. 7, Law 195/1974)
Any other corporate donation had to be approved by the management body of the relevant legal entity and property entered in the company's financial statements.
Law 195/1974, "State Contribution to Party Financing," 1974. Article 7. 
Link: http://www.normattiva.it/uri-res/N2Ls?urn:nir:stato:legge:1974-05-02;195 </t>
  </si>
  <si>
    <t xml:space="preserve">According to the Article 21 of the Political Funds Control Act, corporations, labor unions, employee organizations, and other organizations shall not contribute to candidates and their fund-management organizations. In addition, there is a limit of total donations made by corporations, labor unions, etc. to political parties. The limit ranges from 7.5 to 100 million yens (US$63,600 to 847,960). The specific limit for a given corporation or labor union is determined by its amount of capital and the number of employees/members it has.
In sum, corporate donations to individual candidates are prohibited, and corporate donations to parties are limited to a maximum amount.
</t>
  </si>
  <si>
    <t>•	The Election Campaign Finance Act 2013 - Section 12 (1): “The Commission shall, at least twelve months before a general election, by notice in the Gazette, [among other things] prescribing limits on - - - (b) contributions from a single source”. 
•	The Election Campaign Finance Act 2013 - Section 12 (2): “Except where contribution is from a candidate to that candidate’s campaign financing account, or from a political party or referendum committee to that political party’s or referendum committee’s campaign account, no contribution from a single source shall exceed twenty percent of the total contributions received by that candidate, political party or referendum committee”. 
•	The Election Campaign Finance Act 2013 - Section 15 (3): “The money spent by an organization in support of a candidate, a political party or referendum committee shall be within the spending limits specified under this Act”. 
•	The Election Campaign Finance Act 2013 Section 18 (2):  Except for contributions by a candidate into his or her own campaign financing account, any contribution from a person, organization or any other lawful source contributed to a candidate, a political party or referendum committee campaign financing account shall not exceed the limit of the total contribution prescribed” by the Commission. 
•	Political Parties Act 2011 -  Section 28 (2): “ --- no person or organization shall, in any one year, contribute to a political party an amount, whether in cash or in kind exceeding five percent of the total expenditure of the political party”.  Section 28 (3): “The total expenditure referred to in subsection (2) shall be in relation to the audited accounts of the political party, of the previous year”.</t>
  </si>
  <si>
    <t>The Political Funds Act imposes an outright ban on corporate donations from both domestic and foreign entities. 
 Article 31 (Restrictions on Contributions) states:
"(1)Every foreigner, corporation or organization both at home and abroad shall be prohibited from contributing any political funds.
(2)No one shall contribute any political fund from any corporation or any organization both at home and abroad."
As the definition of "political funds" is not restricted to the election period, the ban applies before, during and after elections.</t>
  </si>
  <si>
    <t xml:space="preserve">Contributions from corporations are allowed only as long as they do not exceed expenditure ceiling of 150 million LBP (equivalent to $99,000 US).  
Contributions from corporations are mentioned in article 56 of the Parliamentary Elections Law as follows, "The total amount of all contributions received by a candidate for his electoral campaign shall not exceed the electoral expenditure ceiling".  Article 57 sets the expenditure limit at 150 million LBP, which effectively sets a cap on donations: they may not exceed 150 million LBP.
There is no limit on contributions to parties.
</t>
  </si>
  <si>
    <t>In Malawi, there are no clear rules for campaign finance. There is no requirement to disclose funding sources and neither are there any limits set on contributions from corporations.</t>
  </si>
  <si>
    <t>There is no law imposing restrictions on the amount of political contributions that can be made by corporations.</t>
  </si>
  <si>
    <t>With the recently approved electoral reforms, political parties and candidates are prohibited from receiving contributions from corporations.  
According to the Political Parties General Law in its article 54:
“They may not make in cash or in-kind contributions or donations to political parties or candidates, or precandidates for a position in office, directly or through another person under any circumstances
f) Legal entities“ 
In addition, the General Institutions and Electoral Procedures Law, article 380, also establishes that Independent Candidates cannot receive cash or in-kind contributions from individuals or legal entities.</t>
  </si>
  <si>
    <t>The Companies and Allied Act (1990) prohibits companies from donating to political parties.
Section 38(2) of the law says that “A company shall not have or exercise power either directly or indirectly to make a donation or gift of any of its property or funds to a political party or political association, or for any political purpose; and if any company, in breach of this subsection makes any donations or gift of its property to a political party or association, or for any political purpose, the officers in default and any member who voted for the breach shall be jointly and severally liable to refund to the company the sum or value of the donation or gift and in addition, the company and every such officer or member shall be guilty of an offence and liable to a fine equal to the amount or value of the donation or gift.”
In addition, Section 91(9) of the Electoral Act says: "An individual or other entity shall not donate more than N 1,000,000 to any candidate." That is about USD6,000.</t>
  </si>
  <si>
    <t>Parties may not receive donations from corporations.
THE POLITICAL PARTIES ORDER, 2002
(CHIEF EXECUTIVE’S ORDER NO. 18 OF 2002)
6 (3) Any contribution made, directly or indirectly, by any foreign government, multi-national or domestically incorporated public or private company, firm, trade or professional association shall be prohibited and the parties may accept contributions and donations only from individuals.
Article 6 of the political parties, rules 2002, states: 
6. Confiscation of prohibited funds.— Where the Election Commission decides that the contributions or donations, as the case may be, accepted by the political parties are prohibited under clause (3) of Article 6, it shall, subject to notice to the political party concerned and after giving an opportunity of being heard, direct the same to be confiscated in favour of the State to be deposited in Government Treasury or sub-Treasury in
the following head of the account:— “3000000-Deposits and Reserves-B-Not Bearing interest- 3500000-Departmental and Judicial Deposits-3501000-Civil Deposits-3501010-Deposits in connection with Elections”.
There is no provision regarding the prohibition of funding from corporations to individual candidate.</t>
  </si>
  <si>
    <t>The law does not establish any limits regarding contributions from private corporations.
However, article 190 (4) of the Electoral Code bans donations and contributions to political parties or candidates from corporations with partial state ownership.</t>
  </si>
  <si>
    <t>Corporations can contribute to political parties, movements and alliances up to a maximum amount in Paraguay. Art. 3 of the Political Finance Law, which modifies art. 282 of the Paraguayan Electoral Code, establishes that in collecting funds for a electoral campaign, parties, political movements and alliances are banned from: “receiving contributions or donations from individuals that exceed the equivalent of 7000 (seven thousand) minimum wages for non-specified diverse activities, be them from physical persons or firms“. The threshold is equal to US$ 112,643 approximately. The same article also bans them from “receiving contributions or donations from [...] mixed-economy companies [...] as well as firms licensees of public works or services [...]“.
No explicit limit on corporate donations to candidates exists.</t>
  </si>
  <si>
    <t xml:space="preserve">According to Article 30 of the Political Parties Act, “To this end, the contributions from the same individual or legal entity [to one political party] may not exceed, individually, sixty tax units per year” [approximately US$ 81,600].
Further, according to Article 30 of the Directive on the Financing and Supervision of Political Parties Funds “A person, natural or legal, cannot make contributions to the same political party or its candidates, if the total amount is greater than sixty (60) tax units [[approximately US$ 81,600]] on an annual budget exercise. Contribution means donations or other form or type of transaction which transferred to the political organization assets, rights, services or cash.”
Individual candidates (presidential and legislative) are not allowed to receive contributions from corporations. Any contribution made to a candidate is considered a contribution to political party.
----
Peer reviewer comment: Agree.
Individual candidates are allowed to receive donations from corporations. Article 39 of the Directive on Finance and Supervision of Political Parties Funds makes it explicit, but as mentioned before, any donation to candidates is considered donation to the political party and must be reported.
</t>
  </si>
  <si>
    <t>In the Philippines, corporations are allowed to make campaign contributions to any candidate, political party, or party list group. There is no limit provided by law on how much corporations can contribute to an individual candidate or political party. However, the law prohibits certain corporations and entities from making campaign contributions to individual candidates, party-list groups, or political parties. They are as follows:
1.	Public or private financial institutions, except for loans granted to candidates and political parties in the ordinary course of business 
2.	Corporations operating a public utility or in possession of or exploiting any natural resources of the nation e.g. mining firms, power producers
3.	Government contractors and subcontractors;
4.	Corporations who have been granted franchises or similar privileges or concessions by the government such as transport operators or telecommunication companies;
5.	Corporations who have been granted by government loans above PhP100,000 (USD2,290.25) within one year prior to the date of elections. 
6.	Educational institutions that have received public grants amounting to PhP100,000 (USD2,290.25) and higher
7.	Foreign corporations. 
Solicitation and receipt of campaign funds from the above corporate donors are also prohibited by law.
The law covers all types of elections, both national and local. 
LAW: The Omnibus Election Code or Batas Pambansa Blg. 881 (National Law No. 881) enacted Dec. 3, 1985
Relevant passages: 
Article XI
“Sec. 95. Prohibited contributions. - No contribution for purposes of partisan political activity shall be made directly or indirectly by any of the following:
(a) Public or private financial institutions: Provided, however, That nothing herein shall prevent the making of any loan to a candidate or political party by any such public or private financial institutions legally in the business of lending money, and that the loan is made in accordance with laws and regulations and in the ordinary course of business;
(b) Natural and juridical persons operating a public utility or in possession of or exploiting any natural resources of the nation;
(c) Natural and juridical persons who hold contracts or sub-contracts to supply the government or any of its divisions, subdivisions or instrumentalities, with goods or services or to perform construction or other works;
(d) Natural and juridical persons who have been granted franchises, incentives, exemptions, allocations or similar privileges or concessions by the government or any of its divisions, subdivisions or instrumentalities, including government-owned or controlled corporations;
(e) Natural and juridical persons who, within one year prior to the date of the election, have been granted loans or other accommodations in excess of P100,000 by the government or any of its divisions, subdivisions or instrumentalities including government-owned or controlled corporations;
(f) Educational institutions which have received grants of public funds amounting to no less than P100,000.00;
(g) Officials or employees in the Civil Service, or members of the Armed Forces of the Philippines; and
(h) Foreigners and foreign corporations.
It shall be unlawful for any person to solicit or receive any contribution from any of the persons or entities enumerated herein.”</t>
  </si>
  <si>
    <t>An EC of a political party and an EC of voters, which participate in parliamentary elections, cannot receive contributions from corporations. The same applies to ECs of presidential candidates. 
There is no specific article of the Election Code that explicitly bans the receive contributions from corporations, but the Election Code defines a restricted list of funding sources, which does not include contributions from corporations.  As stated in article 132  of the Election Code:
“§ 1 The financial resources of the election committee of a political party can only come from the fund the election of the party […]
§ 3 Financial resources of: […]
2) the voters election committee
- shall only come from the contributions of Polish citizens with their permanent domicile in the Polish Republic, and bank loans taken out solely for purposes related to elections.
§ 4 The financial resources of the election committee for the candidate for President of the Republic can only come from the contributions of Polish citizens with permanent domicile in the Polish Republic, and the election funds of political parties and bank loans taken out for purposes related to elections…..”
An election committee is only one legal entity which has the right to receive donation for election campaign purposes. Individual candidates have no right to gather money. This rule applied to all type of elections including parliamentary and presidential elections.
Political parties cannot receive contributions from corporations as well. There is no specific article of the Act on Political Parties with explicitly bans the receive contributions from corporations, but the Act on Political Parties defines a restricted list of funding sources, which does not include contributions from corporations.
----
Peer Reviewer comment: Agree.
For the sake of clarification, it is important no note that until the 2001 reform of the 1997 Party Law, contributions from legal persons (i.e. corporations) was specifically allowed. After that reform, and as acurately pointed out by the Expert, the Polish Party Law does not include them among the allowed contributions to a party, and therefore should be considered to be implicitly forbidden.</t>
  </si>
  <si>
    <t>According to Law 334/2006 (applicable to all national level elections) individuals may not contribute more than a maximum amount. Article 5, paragraphs 1) and 2) refer to the maximum amount that political parties can receive from both natural and legal persons:  
“(1) The donations received by a political party during a financial year cannot exceed 0.025% of the income stipulated in the state budget for the year in case. 
(2) During the financial year when local general elections, parliamentary elections, elections for the European Parliament or elections of the Romanian president are organized, the cap will be 0.050% of the income stipulated in the state budget for the year in case.
Paragraphs 4)-6) of the same article provide details about the limits to contributions from legal persons. These are both individuals with legal status and companies:
“(4) The donations received from a legal person during one year can amount up to 500 minimum gross base salaries at the country level, as of 1 January of the year in case.
(5) The total amount of the donations made by legal persons directly or indirectly controlled by another person or group of natural or legal persons cannot exceed the limitations stipulated under paragraphs 3 and 4.
(6) The fair value of the movable and immovable assets donated to the party, as well as of the services provided to the same free of charge shall be included in the value of the donations, according to the limitations stipulated under paragraphs 1-4.”
The above-mentioned limitations to contributions deal with parties as well as (party– or independent) candidates.
According to Eurostat (see sources) the minimum gross base salary at 1 January 2014 in Romania was 191 € (approx. 260 USD).</t>
  </si>
  <si>
    <t>The size of voluntary donations to political party campaign funds is limited to 3.5 percent of the total expenditures limit for legal persons (see Art. 71 of Federal Law 20-FZ "On Election of Deputies of the State Duma", ratified on 22 February 2014. This information was previously outlined in Art. 64 of the Federal Law #51 “On Election of Deputies of the State Duma, Federal Legislature of the Russian Federation, passed on May 18, 2005, which has now been superseded by the 2014 law).
The limit on corporate donations to individual presidential candidates is prescribed by Art. 58 of the Federal Law "On Elections of the President of the Russian Federation”. For a candidate, each individual donation from a legal person should not exceed 7 percent of the total expenditures limit.  These limits apply to the electoral campaign period.</t>
  </si>
  <si>
    <t>In article 10, the  LFPA prescribes the maximum amount a corporation can donate to a political entity for regular work:
"The maximum value of donation at annual level that a legal entity may give to political entities for regular work shall not exceed 200 average monthly salaries." The average monthly salary per annum in 2013 was 43,948.00 RSD = 516.00 USD (average excange rate in 2013 was 85.1731 RSD per 1 USD).  Thus the actual contribution restriction for corporations in 2013 was 8,789,600.00 RSD or 103,200.00 USD.
The LFPA stipulates that the maximum amount a corporation can donate for an election campaign is equal to the limit for regular work of a political entity. LFPA stipulates in article 22:
"Natural persons and legal entities may give donations in a single calendar year in which elections are held, in addition to donations for regular work, also for election campaign costs up to maximum stipulated amount for the annual level specified in this law, regardless of the number of election campaigns in a calendar year."
In article 12, the LFPA  stipulates the prohibition of financing political entities:
"It is prohibited to finance a political entity by public enterprises, companies and entrepreneurs engaged in services of general interest, institutions and companies with state capital share, other organizations discharging administrative authority; the gaming industry; importers, exporters and manufacturers of excise goods, legal entities and entrepreneurs with due, and unsettled, public revenue obligations, unless set forth otherwise by this Law. Financing a political entity by a natural person or legal entity engaged in activities of general interest pursuant to contract with organs of the Republic of Serbia, autonomous province and local government and public services founded by them is prohibited throughout the validity of such contract and for a period of two years subsequent to termination of contractual relations."</t>
  </si>
  <si>
    <t>Contributions from corporations/legal entities are not allowed by the 2013 law. According to The Law on Elections and Referenda Campaigns organizers may obtain contributions from individuals. Parties can also transfer funds from their regular bank account to the special/an electoral campaign bank account. The highest amount of such a transfer is limited to the highest amount allowed to spend in the campaign. 
In the period 1994-2013 corporations/legal entities could contribute up to maximum ten average gross monthly salaries per employee in Slovenia.</t>
  </si>
  <si>
    <t>Corporations are not allowed to contribute more than a maximum amount to any one political party per year under Thai law.
"A natural person or a juristic person shall not make a donation exceeding ten million baht (THB 10,000,000) per year to one particular political party" states Section 54 of the Organic Act on Political Parties. 
"Before a juristic person makes a donation of five million baht (THB 5,000,000) or more to a political party, the juristic person must receive approval or ratification by resolution from its shareholders’ meeting or from its members."
By Section 55 of the same law, these regulations also apply corporate contributions to candidates.</t>
  </si>
  <si>
    <t>Corporations eligible  to make donations to political parties  are subject to the same amounts as described above (Law No. 2820 Article 66).  The law states that they may not contribute more than two thousand liras annually, but the upper limit is revised each year.  The current limit stands at 31,917 Turkish Liras (USD 14,185) Law No. 6271 does not permit corporations to donate presidential candidates (Article 14). There is no regulation concerning contributions to candidates for local and parliamentary elections.</t>
  </si>
  <si>
    <t xml:space="preserve">Corporations and national banks are not allowed to make contributions or expenditures in relation to any election to any political office [11 CFR, §114.2 and FECA, §441b (a)]. 
The law provides that corporations can establish “separate segregated funds”, which are political action committees (PACs) allowed to solicit voluntary contributions from their stockholders and their families as well as their executive or administrative personnel and their families, and use those funds to support federal candidates and political committees [11 CFR, §114.5 and FECA, §441b (b)]. It is important to note that corporations may donate to Super PACs and non-contribution accounts notwithstanding the corporate contribution ban (see Source 4). A PAC may not contribute corporate funds – known colloquially as “treasury funds” to a candidate. The corporation can pay for the establishment and operation of a PAC and for the solicitation of donations to the PAC by corporate executive and administrative personnel, stockholders, and the families of those two groups, which can be used for contributions to candidates and parties. But corporations are barred from contributing funds to the PAC to be used for contributions.
Political action committees are treated differently in law depending on whether they qualify as “multicandidate committees.”  A multicandidate committee is a political committee with more than 50 contributors which has been registered with the Federal Election Commission for at least six months and made contributions to at least five candidates for federal office [11 CFR, §100.5(e)(3) and FECA, §441a (a)(4)]. In this case, the law stipulates that a multicandidate PAC can contribute up to US$15,000 to a national party committee per calendar year and a total of US$5,000 to each federal candidate or his/her authorized committee per election, or to any other political committee per calendar year [11 CFR, §110.2(b) and FECA, §441a (a)(2)].   These amounts are not adjusted for inflation.
If a PAC does not qualify as a multi-candidate committee, it is treated under law in a similar fashion to individual contributors.  Such PACs are not allowed to contribute more than US$2,000 plus an inflation adjustment to any federal candidate or candidate political committee per election [11 CFR, § 110.1 (b) and FECA, § 441a (a)(1)(A)]. For the 2011-2012 election cycle, donations to each candidate or his/her authorized committee were limited to a total of US$2,500 per PAC and for the 2013-2014 federal elections this amount went up to US$2,600 (see Sources 4 and 5). In addition, the law establishes an annual limit of the total amount a PAC can contribute to a national party committee which is not the authorized political committee of any candidate. This amount cannot exceed US$25,000 plus an inflation adjustment [11 CFR, § 110.1 (c) and FECA, § 441a (a)(1)(B)]. For the 2011-2012 election cycle the limit was US$30,800 per calendar year, while for 2013-2014 it shall be US$32,400 (see Sources 4 and 5). With regards to any other political committee, a PAC is not allowed to contribute more than US$5,000 in the aggregate per calendar year [11 CFR, § 110.1 (d) and FECA, § 441a (a)(1)(C)]. The law also requires that the total amount a PAC can donate to a political committee established and maintained by a State committee of a political party in any calendar year cannot exceed US$10,000 [FECA, §441a (a)(1)(D) and 11 CFR, §110.1 (c) (5)]. 
SIgnificantly, in the 2010 ruling Citizens United v. FEC the Supreme Court held that independent campaign expenditures and political broadcasts made by corporations cannot be restricted, as that would violate the constitutional right to freedom of speech. This decision allows corporations to make unlimited independent expenditures and electioneering communications that explicitly advocate in favor or against the election of a candidate (see Source 3). The term “electioneering communications” is defined as any broadcast, cable, or satellite communication which refers to a clearly identified candidate for Federal office and which is made within 60 days before a general, special, or runoff election for the office sought by the candidate; or 30 days before a primary [FECA, §434 (f)(3)(A)]. The law also applies to so-called “independent expenditure PACs” or “Super PACs” which can accept unlimited corporate, labor, or individual contributions provided they do not make direct contributions to candidates (see Source 3).
</t>
  </si>
  <si>
    <t>The law 18.485 states that all donations received by the political parties and candidates for their election campaigns, may not exceed for each and every donor, the amount of 300,000 IU (three hundred thousand indexed units) and should always be nominative. This article does not differentiate between types of donors.
The value of the IU on the day of the election was $2850 (uruguayan pesos) (approximately 117 USD). See: http://www.ine.gub.uy/comunicados/ui/ui0514.pdf</t>
  </si>
  <si>
    <t>The article 257 of the General Regulations of the Fundamental Law of Electoral Processes, establishes prohibitions only on certain corporate donations—namely, government contractor firms.  Other contributions from private companies to political campaigns of parties or candidates are not limited by law.</t>
  </si>
  <si>
    <t>Law 26215, political parties financing, Article 14, 20, 44 bis, 2006, http://www.infoleg.gob.ar/infolegInternet/anexos/120000-124999/124231/texact.htm</t>
  </si>
  <si>
    <t>Political Parties Act (2012), (Parteiengesetz 2012), §6, https://www.ris.bka.gv.at/GeltendeFassung.wxe?Abfrage=Bundesnormen&amp;Gesetzesnummer=20007889
English translation: http://www.legislationline.org/download/action/download/id/4490/file/Austria_Political_Parties_Act_2012_en.pdf
Law on the Election of the President, 1971, as amended in 2012 (Bundespräsidentenwahlgesetz 1971 – BPräsWG), §24a (5) 5, https://www.ris.bka.gv.at/GeltendeFassung.wxe?Abfrage=Bundesnormen&amp;Gesetzesnummer=10000494</t>
  </si>
  <si>
    <t>The Representation of the People Order 1972, Article 90F (1) (ii)
http://bdlaws.minlaw.gov.bd/print_sections_all.php?id=424</t>
  </si>
  <si>
    <t>Law regarding the limitation and the control of the electoral expenses for the election of the Chamber of Representatives, the financing and the open accounting of the political parties. Article 16bis. 1989. http://www.ejustice.just.fgov.be/cgi_loi/change_lg.pl?language=nl&amp;la=N&amp;table_name=wet&amp;cn=1989070434.</t>
  </si>
  <si>
    <t>The Law on Political Party Financing (2012), Article 6, 18, available at: https://www.izbori.ba/Documents/documents/ZAKONI/PPF_Law_new.pdf</t>
  </si>
  <si>
    <t>Interview with Osupile Maroba, Independent Electoral Commission, Principal Public Relations, July 24, 2014, telephone, Gaborone
Interview with Anthony Moriama, Legal Analyst, Mosireletsi Legal Guard, July 26, 2014, sit down interview, Gaborone</t>
  </si>
  <si>
    <t>Lei das Eleições - Elections Law - Lei nº 9.504, Article 81, Paragraph 1.  1997.
Link: http://www.tse.jus.br/legislacao/codigo-eleitoral/lei-das-eleicoes/lei-das-eleicoes-lei-nb0-9.504-de-30-de-setembro-de-1997
Resolução nº 23.406 do Tribunal Superior Eleitoral, Article 25, II. 2014.
Link: http://www.tse.jus.br/eleicoes/eleicoes-2014/normas-e-documentacoes/resolucao-no-23.406</t>
  </si>
  <si>
    <t>Electoral Law (2013) passed originally on January 28th, 2011 and amended multiple times after that. Last amendment was on February 21st, 2013. Relevant articles: 152. 
Source: http://www.bulnao.government.bg/files/_bg/izboren-kodeks%5B1%5D.doc (in Bulgarian, accessed July 21, 2014)
Electoral Law (2014) passed on March 5th, 2014. Relevant articles: 168. 
Source: http://www.bulnao.government.bg/bg/articles/download/7293/izboren-kodeks-new0314.rtf
(in Bulgarian, accessed July 21, 2014)
Political Parties Act, passed originally on March 1st, 2005 and amended multiple times after that. Last amendment was on March 5th, 2014. Relevant articles: 24. 
Source: http://www.cik.bg/f/576  (in Bulgarian; accessed on July 21, 2014)</t>
  </si>
  <si>
    <t>I. Law 18.884 about transparency, limits and control of electoral expenses.
(in Spanish: “Ley 19.884 sobre transparencia, límite y control del gasto electoral").  Articles 8-12.  Published in August 2003.
http://www.leychile.cl/Navegar?idNorma=213283
II. Manual of the Electoral Service, regarding 2013 elections 
https://www.dropbox.com/s/aqztdt4za4pisbz/Manual%20Gasto%20Elecciones%202013.doc?dl=0</t>
  </si>
  <si>
    <t>1. Law 1475 of 2011 "By which rules are adopted for the organization and functioning of political parties and movements, electoral processes and other provisions are set". Article 23.
http://www.alcaldiabogota.gov.co/sisjur/normas/Norma1.jsp?i=43332
2. Resolution 0398, 2014 issued by the NEC. "By which the value of the vote for the replenishment of the valid votes casted in favor of the candidates for the legislative elections of 2014, is actualized”.
http://www.cne.gov.co/CNE/media/file/RES%200389-14.PDF
3. Law 996 of  2005 "By which the election of President of the Republic is regulated in accordance with the Article 152 paragraph f) of the Constitution of Colombia, and in accordance with the provisions of the Legislative Act 02 of 2004, and other provisions are dictated"
http://www.alcaldiabogota.gov.co/sisjur/normas/Norma1.jsp?i=18232
4. Judgment C-1153/05, Constitutional Court of Colombia, 2005. "Constitutional control to the draft of the Constitutional Law No. 216/05 Senate- House of Chambers No. 235," through which the election of President of the Republic is regulated, in accordance with Article 152 paragraph f) of the Constitution of Colombia, and in accordance with the provisions of Legislative Act 02 of 2004, and other provisions”.
http://www.corteconstitucional.gov.co/relatoria/2005/c-1153-05.htm</t>
  </si>
  <si>
    <t>Constitution of Republic of Costa Rica, 1949. Article nº 96 Chapter II.
 http://www.tse.go.cr/pdf/normativa/constitucion.pdf, (English) http://www.wipo.int/wipolex/en/text.jsp?file_id=219959
Electoral Act. Law Nº 8765, 2009. Article nº 128 State Funding, Section VII, Private Funding. 
 http://www.tse.go.cr/pdf/normativa/codigoelectoral.pdf
Bylaws for the Financing of Political Parties, Decree 17. 2009. Chapter IV, article 93
http://www.tse.go.cr/pdf/normativa/financiamientodelospartidospoliticos.pdf</t>
  </si>
  <si>
    <t>Zakon o financiranju političkih aktivnosti i izborne promidžbe (Law on Financing Political Activities and Electoral Promotion), NN 24/11, 61/11, 27/13, 02/14, Article 11
http://www.zakon.hr/z/443/zakon-o-financiranju-političkih-aktivnosti-i-izborne-promidžbe</t>
  </si>
  <si>
    <t>Organic Law on Electoral Process and Political Organizations – Code of Democracy (COD)
(Ley Orgánica Electoral y de Organizaciones Políticas – Código de la Democracia)
Arts. 216, 297, 359 and 360. 2009.
http://idbdocs.iadb.org/wsdocs/getdocument.aspx?docnum=35394757</t>
  </si>
  <si>
    <t>1. Organic Law of Georgia on Political Unions of Citizens. Article 25.2, Article  27. October 31, 1997.  https://matsne.gov.ge/index.php?option=com_ldmssearch&amp;view=docView&amp;id=28324 (official codified version in Georgian).
2. Organic Law of Georgia Election Code of Georgia. Article 55. December 27, 2011. https://matsne.gov.ge/index.php?option=com_ldmssearch&amp;view=docView&amp;id=1557168&amp;Itemid=&amp;lang=ge (official codified version in Georgian); https://matsne.gov.ge/index.php?option=com_ldmssearch&amp;view=docView&amp;id=1557168&amp;Itemid=&amp;lang=en  (official translated codified version in English).</t>
  </si>
  <si>
    <t>No such law exists.
For further reading and the discussion around a cap of campaign/party contributions, see for example a 2013 news article that describes how the Social Democrats and the Green Party demanded that such a maximum amount be introduced: 
[news article]: Source 1: Der Spiegel; "Quandt Gelder an die CDU. SPD und Gruene fordern Obergrenze fuer Parteispenden" (Quandt donations for the CDY. SPD and Greens demand upper limits for party donations), 16 Oct 2013, available at: http://www.spiegel.de/politik/deutschland/spd-und-gruene-fordern-nach-quandt-spende-an-cdu-obergrenze-spenden-a-928104.html
[news article]: Source 2: Sueddeutsche Zeitung Online: "Transparency International fordert Obergrenze von 50.000 Euro" (Transparency International demands upper limit of Euros 50,000 (USD 66,000), 16 Oktober 2013, available at: http://www.sueddeutsche.de/politik/kritik-an-quandt-grossspende-fuer-cdu-transparency-international-fordert-obergrenze-von-euro-1.1795850 
[news article from 2010] Source 3: Merkur-Online: "Gruene beantragen Obergrenze fuer Parteispenden" (Green party motions for political party finance upper limits), 27 January 2010, available at: http://www.merkur-online.de/aktuelles/politik/gruene-beantragen-obergrenze-parteispenden-607014.html</t>
  </si>
  <si>
    <t>Political Parties Law, Act 574, Section 23 sub-section 2, passed in 2000
http://ec.gov.gh/page.php?page=422&amp;section=45&amp;typ=1</t>
  </si>
  <si>
    <t>1. The Representation of the People Act, 1951, Section 29B, 1951, http://lawmin.nic.in/legislative/election/volume%201/representation%20of%20the%20people%20act,%201951.pdf
2. Companies Act 2013, Section 182, 2013, http://www.mca.gov.in/Ministry/pdf/CompaniesAct2013.pdf
3. Income Tax Act 1961, Section 13B and Sections 80GGB and 80GGC, 1961, read with Income Tax Rules, 1962, Rule 17CA, 1962
http://www.incometaxindiapr.gov.in/incometaxindiacr/contents/DTL2013/section13b.htm
http://www.incometaxindiapr.gov.in/incometaxindiacr/contents/DTL2013/section80ggb.htm
http://www.incometaxindiapr.gov.in/incometaxindiacr/contents/DTL2013/section80ggc.htm
http://www.incometaxindiapr.gov.in/incometaxindiacr/contents/ITRules2010/rules017ca.htm</t>
  </si>
  <si>
    <t>Law 42/2008 on Presidential Elections, Article 96
http://www.bawaslu.go.id/sites/default/files/regulasi/uu_42_2008.pdf
Law 8/2012 on Legislative Elections, Article 131 and 133.
www.bawaslu.go.id/sites/default/files/regulasi/uu_8_2012.pdf
(English) https://www.dropbox.com/s/j0dkxr4ieujov7v/IFES-Indonesia-Unofficial-Translation-of-Law-82012-on-Legislative-Elections-v1_2012-06-14.pdf?dl=0
Law 2/2011 on Political Parties, Article 35
http://aceproject.org/ero-en/regions/asia/ID/indonesia-law-2-2011-on-political-parties-2011/</t>
  </si>
  <si>
    <t>Parties Financing Law, 1973, article 8
http://www.mevaker.gov.il/he/Laws/DocLib/law-mimon-miflagot-tik-31.pdf
Parties Law, 1992, article 28d
http://www.mevaker.gov.il/he/Laws/DocLib/law-miflagot-1992.pdf</t>
  </si>
  <si>
    <t>Law 13/2014, 'Abolition of direct public financing, norms promoting transparancy and democracy of political parties and regulating their voluntary contributions and indirect funding'.  2014.  Article 10(8).
Link: http://www.altalex.com/index.php?idnot=65892.</t>
  </si>
  <si>
    <t xml:space="preserve">1. Political Funds Control Act; Article 21; 1948; http://law.e-gov.go.jp/htmldata/S23/S23HO194.html
</t>
  </si>
  <si>
    <t>•	The Political Parties Act 2011 – Section 28 (2) &amp; (3) - http://www.kenyalaw.org:8181/exist/kenyalex/actview.xql?actid=CAP.%207B
•	The Election Campaign Financing Act 2013, Sections 12 (1) (b) &amp; (2), Section 15 (3), and Section 18 (2): http://kenyalaw.org/kl/fileadmin/pdfdownloads/Acts/ElectionCampaignFinancingAct2013.pdf</t>
  </si>
  <si>
    <t>Political Funds Act, CHAPTER VI RESTRICTIONS ON CONTRIBUTIONS, Article 31 (Restrictions on Contributions) (1)-(2), 2005.
http://elaw.klri.re.kr/eng_service/lawView.do?hseq=18837&amp;lang=ENG</t>
  </si>
  <si>
    <t>Parliamentary Election Law No. 25, Chapter 5, Art. 56, 57. 2008.
(In Arabic) http://www.elections.gov.lb/Parliamentary/Legal-Framework/Election-Law/CHAPTER-FIVE--Electoral-Funding-and-Spending.aspx?lang=ar-lb
(In English) http://www.elections.gov.lb/Parliamentary/Legal-Framework/Election-Law/CHAPTER-FIVE--Electoral-Funding-and-Spending.aspx?lang=en-us.</t>
  </si>
  <si>
    <t>There is no applicable legislation.</t>
  </si>
  <si>
    <t>- Ley General de Instituciones y Procedimientos Electorales 
(General Institutions and Electoral Procedures Law)
Articles 380,
May 23, 2014
http://www.diputados.gob.mx/LeyesBiblio/pdf/LGIPE.pdf
- Ley General de Partidos Políticos
(Political Parties General Law)
Article 54
May 23, 2014
http://norma.ife.org.mx/documents/27912/310245/2014_LGPP.pdf/9822763c-6956-4a81-9722-05c6de5bd661</t>
  </si>
  <si>
    <t>1. Electoral Act, 1999, Section 90; 91(9) http://www.inecnigeria.org/wp-content/uploads/2013/07/EA2010.pdf
2. Companies and Allied Matters Act, Section 38(2), http://www.nigeria-law.org/CompaniesAndAlliedMattersActPartI-V.htm#Membership of the company</t>
  </si>
  <si>
    <t>THE POLITICAL PARTIES ORDER, 2002 (CHIEF EXECUTIVE’S ORDER NO. 18 OF 2002), Article 6(3). 
http://ecp.gov.pk/ElectionLaws/Volume-I.pdf
The Political Parties Rules 2002, Article 6.
http://ecp.gov.pk/ElectionLaws/Volume-I.pdf</t>
  </si>
  <si>
    <t>“Código Electoral de la República de Panamá (Versión consolidada y actualizada)” / Electoral Code of the Republic of Panama, enacted by Law No. 11 of 10 August 1983 (consolidated and updated version), Art. 190 (4). Available at: http://www.tribunal-electoral.gob.pa/html/index.php?id=54</t>
  </si>
  <si>
    <t>Law 4743/12 of Political Finance. Art. 3. 2012.http://www.bacn.gov.py/MTE5OA==&amp;ley-n-4743
Law 834/96 of the Paraguayan Electoral Code. Art. 282. 1996. http://www.semillas.org.py/wp-content/uploads/2013/03/Texto-C%C3%B3digo-Electoral-con-Ley-de-Financiamiento-compilado.pdf</t>
  </si>
  <si>
    <t>Law No. 28094 Political Parties Act, 2003.  Article 30.
http://www.web.onpe.gob.pe/modCompendio/html/partidos%20politicos/LeydePartidosPoliticos_1.html#arriba
Resolución Jefatural N.° 060-2005-J/ONPE The Directive on the Financing and Supervisionof Political Parties Funds, 2005.  Article 30.
http://www.web.onpe.gob.pe/modCompendio/html/partidos%20politicos/ReglamFinanYSuperFondPartidariosTitulos.html
Reviewer's sources:
Resolución Jefatural N.° 060-2005-J/ONPE The Directive on the Financing and Supervisionof Political Parties Funds, 2005.  Article 39.
http://www.web.onpe.gob.pe/modCompendio/html/partidos%20politicos/ReglamFinanYSuperFondPartidariosTitulos.html</t>
  </si>
  <si>
    <t>Omnibus Election Code (Batas Pambansa Blg. 881 [National Law No. 881]) Article XI: Electoral Contributions and Expenditures. Section 95: Prohibited Contributions, Dec. 3, 1985. http://www.comelec.gov.ph/?r=References/RelatedLaws/OmnibusElectionCode
http://www.chanrobles.com/electioncodeofthephilippines.htm#.U8pK3vmSxec 
COMELEC Resolution No. 9476 or the "Rules and Regulations Governing Campaign Finance and Disclosure in Connection with the 13 May 2013 National Elections and Subsequent Elections Thereafter," Jan. 15, 2013
Rule 3: Contributions and Raising of Funds
Section 5: Prohibited Contributions
http://www.comelec.gov.ph/?r=Archives/RegularElections/2013NLE/Resolutions/res9476</t>
  </si>
  <si>
    <t>Election Code, 2011, excerpts in English:
http://www.legislationline.org/download/action/download/id/3649/file/Poland_election_code_excerpts_art125-151_2011_en.pdf 
Election Code, 2011, full text in Polish:
http://www.sejm.gov.pl/prawo/kodeks/kodeks.htm 
Political Party Act, 1997 full text in Polish:
http://www.sejm.gov.pl/prawo/partiepol/kon12.htm
Reviewer's sources:
Source: Casal Bertoa, F. and Walecki, M. (2014): "Regulating Polish Politics: Cartel Parties in a Non-Collusive Party System", East European Politics, v. 30, n. 4, pp. 295-314. http://www.tandfonline.com/doi/abs/10.1080/21599165.2014.933415?journalCode=fjcs21#.VIYgA6TF-Ak</t>
  </si>
  <si>
    <t>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Art. 5, http://www.euroavocatura.ro/print2.php?print2=lege&amp;idItem=756
Eurostat,”Minimum Wage Statistics, last accessed at 10 August 2014, http://epp.eurostat.ec.europa.eu/statistics_explained/index.php/Minimum_wage_statistics</t>
  </si>
  <si>
    <t>Federal Law #51 “On Election of Deputies of the State Duma, Federal Legislature of the Russian Federation, passed on May 18, 2005, available at http://base.consultant.ru/cons/cgi/online.cgi?req=doc;base=LAW;n=161255
Federal Law "On Election of Deputies of the State Duma", ratified 22 February 2014. http://www.consultant.ru/document/cons_doc_LAW_159349/?frame=9
Federal Law on Presidential Elections in the Russian Federation, passed on December 24, 2002 (available at http://base.consultant.ru/cons/cgi/online.cgi?req=doc;base=LAW;n=108639;fld=134;dst=4294967295;from=70288-0)
Central Election Commission resolution #10/87-6 “On Instruction on the Order of generation and expenditure of financial resources of political parties’ electoral funds”, passed on May 12, 2011, available at http://www.consultant.ru/document/cons_doc_LAW_114637/?frame=1#p38
Explanation by Central Election Commission, http://www.cikrf.ru/news/relevant/2011/10/06/fin.html</t>
  </si>
  <si>
    <t xml:space="preserve">Law on Financing Political Activities (Official Journal RS, No. 43/2011)
http://www.acas.rs/images/stories/1577-11.pdf  |  http://www.osce.org/serbia/80544?download=true
The Association of Accountants and Auditors of Serbia/Accounting Practise/Average wage per employee in the Republic of Serbia, available at 
http://praksa.rs/aktuelni_podaci.php?open=21        
National bank of Serbia/Average exchange rates of the dinar against the world's leading currencies 
http://www.nbs.rs/internet/english/scripts/kl_prosecni.html            </t>
  </si>
  <si>
    <t>Law on Elections and Referenda Campaigns; 2013; articles 14 and 23; http://www.pisrs.si/Pis.web/pregledPredpisa?id=ZAKO4749
Law on Political Parties; 1994; article 22; 
http://www.dz-rs.si/wps/portal/Home/deloDZ/zakonodaja/izbranZakonAkt?uid=A99A22203EECC016C1256628002FB2B0&amp;db=spr_zak&amp;mandat=VII</t>
  </si>
  <si>
    <t>Section 54, The Organic Act on Political Parties 2007, http://aceproject.org/ero-en/regions/asia/TH/thailand-organic-act-on-political-parties-b.e./view
Ministry of foreign Affairs, Announcement of the National Council for Peace and Order, No. 57/2557, Subject: the Continuing Validity of Certain Organic Laws, June 13, 2014, http://www.mfa.go.th/main/en/media-center/3756/46572-Announcement-of-the-National-Council-for-Peace-and.html</t>
  </si>
  <si>
    <t>Representation of the People Act, 1967 (last amended in 2000), Article 48(1) 
http://rgd.legalaffairs.gov.tt/Laws2/Alphabetical_List/lawspdfs/2.01.pdf</t>
  </si>
  <si>
    <t>Political Parties, Elections and Referendums Act 2000, 2000. http://www.legislation.gov.uk/ukpga/2000/41/pdfs/ukpga_20000041_en.pdf
Political Parties and Election Act 2009, 2009.
http://www.legislation.gov.uk/ukpga/2009/12/contents</t>
  </si>
  <si>
    <t>1.  Code of Federal Regulations (CFR) (as amended), Title 11, § 110.1, §114.2 and §114.5. Available at: http://www.fec.gov/law/cfr/2014cfr.pdf (accessed on 6 September 2014).
2. Federal Election Campaign Act (FECA) of 1971 (as amended), Title 2 U.S.C. §434 (f)(3)(A), § 441a, §441b (a) &amp; (b). Available at: http://www.fec.gov/law/feca/feca.shtml#legislation  (accessed on 6 September 2014).
3.  Citizens United v. Federal Election Commission, 558 U.S. 08-205 (2010). Available at: http://www.fec.gov/law/litigation/cu_sc08_opinion.pdf (accessed on 6 September 2014).
4. FEC, FEC Statement on Carey v. FEC: Reporting Guidance for Political Committees that Maintain a Non-Contribution Account, Oct. 5, 2011, http://www.fec.gov/press/press2011/20111006postcarey.shtml.</t>
  </si>
  <si>
    <t>Electoral subjects may receive funds for purposes of their electoral campaigns only from domestic natural or legal persons. For the purposes of this Code, an Albanian citizen who resides outside the territory of the Republic of Albania shall also be considered a domestic natural person.</t>
  </si>
  <si>
    <t>Law 26215 bans financial and in kind contributions from foreign sources, both for regular and electoral periods.  Political parties are not allowed to receive them under any circumstance, as article 15 establishes:  
“Article 15 - Prohibitions. Political parties cannot accept or receive, directly or indirectly: 
e) Contributions or donations from foreign governments or foreign public legal entities 
f) Contributions or donations from foreign natural persons or legal entities with no residence in the country.”</t>
  </si>
  <si>
    <t>Political parties must not accept donations from "foreign natural or legal persons, if the donation exceeds EUR 2,500" (USD 3,375), according to the federal law on the financing of political parties, article 6 (6), line 6. The same rule applies to candidates, or natural persons or groups of people supporting a candidate, running for president (law on the election of the federal president, article 24a (5), 6,  as amended in 2012).</t>
  </si>
  <si>
    <t>There is no ban on individual candidates to receive foreign contributions. However, any registered political party cannot receive any gift, donation, grant or money from any other country, non-government organization or from any person who is not Bangladeshi or any organization established and maintained by such a person (RPO 1972, Article 90 F (2).
“No registered political party shall receive any gift, donation, grant or money from any other country, or non-government organization assisted by foreign aid or from any person who is not a Bangladeshi by birth or any organization established or maintained by such person.”</t>
  </si>
  <si>
    <t>Article 51 of Law 1983 states that parties may not receive contributions from foreign governments or foreign legal entitites (in this latter case, "technical assistance" may be accepted).  However, contributions from foreign individuals are not mentioned.  Contributions to candidates are not regulated.
----
Peer reviewer comment: Agree.
Article 51 bans foreign donations, although the phrasing seems to cover only state entities and legal persons (so donations from citizens of foreign states is allowed, from my reading).</t>
  </si>
  <si>
    <t>The Law on Political Party Financing restricts parties from receiving funds from "other states, foreign parties and foreign legal entities." However, the rule does not refer to financing educational programs, aimed at developing and promoting democratic goals. The same rules set by the Law on Political Party Financing apply for individual candidates, however it must be taken into consideration that independent candidates report only in election years and that, as natural persons they can receive funds from other countries through their personal contracts.</t>
  </si>
  <si>
    <t>According to the Elections Law (Article 24), political parties and candidates are prohibited to receive, either directly or indirectly, any kind of donation from foreign entity or government. The same prohibition appears in the Article 28 of 2014's National Elections Resolution published by TSE.</t>
  </si>
  <si>
    <t>All three relevant laws – the two Electoral Laws and the Law on Political Parties ban donations from foreign persons, governments, institutions. Financial support for electoral campaigns from foreign persons is prohibited (2013 Electoral Law, Art. 152.1.3&amp;5; 2014 Electoral Law, Art. 168.1.3&amp;5; Political Parties Act, Art. 24.1.4). 
Political parties are also not allowed to receive any in-kind donations from foreign sources (2013 Electoral Law, Art. 152.2; 2014 Electoral Law, Art. 168.2; Political Parties Act, Art. 24.2). 
The only exception is given to donations from foreign persons who also have legal rights according to the Electoral Law (i.e. private persons with dual citizenship).</t>
  </si>
  <si>
    <t>Article 24 of law 19.884 prohibits contributions from foreign donors for any electoral campaign (no matter if they are natural persons, enterprises, or non for profit organizations).
Exception are natural persons that live in Chile and have the civil rights to vote in Chile. 
Contributions from foreign sources are also banned via article 30 of law 18.700.</t>
  </si>
  <si>
    <t>In law contributions from foreign sources are banned for the financing of electoral campaigns as it is stated in the article 109 of the Colombian Constitution: “It is forbidden for political parties and movements and for significant groups of citizens, receive funding for their electoral campaigns from foreign individuals or corporations".  
Also the Law 1475 in the article 27 includes in the list of prohibited sources for campaign financing the: “Contributions than come directly or indirectly from foreign governments, individuals or corporations, with the exception of the funds delivered for technical cooperation for the implementation of activities different from the electoral campaigns”.</t>
  </si>
  <si>
    <t>Article 128 of the Electoral Code states “Foreigners and legal individuals of any kind and nationality are forbidden to make contributions, donations or provide support directly, indirectly or covertly, in cash or in kind, to defray the expenses of political parties. Foreign entities, whether natural or legal individuals, are also prohibited from granting loans, acquiring securities or undertaking any transaction involving benefit of any kind for political parties.”
As previously noted, article 125 of the same law bans contributions to individual candidates, meaning that foreign donations to both candidates and parties are prohibited.</t>
  </si>
  <si>
    <t>Law on Financing Political Activities and Electoral Promotion, article 22, bans using foreign sources in financing political promotion. The Law, article 22 states:
"Financing of political parties, independent candidates, members of representative bodies of local and regional entities elected from the list of group of voters, independent lists, or lists of groups of voters and candidates is forbidden from the side of: 
- foreign states, foreign political parties, foreign legal entities,
- state bodies, public companies, legal entities with public power, companies and other legal persons in which Republic of Croatia or local and regional entity has share, and other public and other institutions owned by the Republic of Croatia, or local and regional entity,
- associations of workers and employers,
- associations, foundations and funds that represent or are being represented by foreign officials or officials of local and regional entities,
- religious communities, humanitarian and other not-for-profit associations and organizations,
- individual and legal persons against which there is an ongoing process for not paying obligations towards the state budget or employees,
- local and regional entities, except in cases and in a way prescribed by this Law".
Further, the law very explicitly states that only Croation citizens and Croatian companies can contribute, and no one else.</t>
  </si>
  <si>
    <t>According to Ecuadorian regulations on political finance, contributions from foreign sources are banned for all types of national elections. The law clearly states that during electoral campaigns political organizations and candidates can only receive voluntary contributions, cash or in-kind, from Ecuador nationals or from foreign individuals with legal residence in Ecuador (Art. 216, Code of Democracy - COD). 
While in campaign period, political organizations can not manage bank accounts opened in foreign financial institutions, with the exception of those opened in countries where foreign votes are in order to manage campaigns of legislative candidates that are running for the seats reserved to Ecuadorians living abroad (Art. 20 Rules for the oversight of electoral finance, propaganda and expenditure and its administrative trial). 
With regards to political finance outside campaigns, an explicit ban exists for contributions from foreign corporations, institutions and states (Art. 360, COD).</t>
  </si>
  <si>
    <t xml:space="preserve">According to Organic Law of Georgia on Political Union of Citizens article 26 paragraph 1, contributions (donations) from the any foreign source is prohibited - this ban applies to individual foreigners, as well as legal entities of other states, international organisations and others. The exception applies only in cases when lectures, workshops and other public arrangements are held with the funds from foreign sources and in such cases general limits apply (for individuals GEL 60 000 (USD34 205 and for legal entities GEL 120 000 (USD 68 410)). The Law allows lectures, workshops and other public arrangements to be held at any time, including campaign period, there is no prohibition on that. There is no clear definition in law what public arrangement means, however, defined within the context of the law it can be concluded that such arrangement has to bear character of developing the party (training, study visits, etc.).
According to Article 26(prima) paragraphs 1 and 3 the Organic Law applies to individuals that have stated election goals. The individuals that have such goals and are also spending money for these goals, are considered individual candidates. Therefore, the limits apply to contributors of both - political parties and individual candidates. Also, according to Election Code of Georgia article 55 Election Campaign funding transparency is governed by Organic Law of Georgia on Political Unions of Citizens and applies to all electoral subjects, including independent candidate.
----
Peer Reviewer comment: 
The spirit of the law in banning foreign funding is clear in Article 26(1) of the Organic Law of Georgia on Political Unions of Citizens:  "it is prohibited to accept financial and material contributions from:
a) physical and legal persons of other countries, international organizations and movements, except when/if lectures, workshops and other public arrangements are held;" Within the context of the law such public arrangements would have to be of educational nature and could include e.g. study visist abroad, or training of party members and staff in the country.
If this type of support were to be banned as well, it would be impossible for example, for foreign donors and foundations to organise traininng events and workshops for political parties, which is a common practice at the moment and is beneficial for building a viable  multiparty system in Georgia. Up till now, no concerns have been expressed about this part of the article either by the international organisations (notably Group of States Against Corruption (GRECO) of the Council of Europe) or local CSOs monitoring political financing in Georgia. 
</t>
  </si>
  <si>
    <t>Donations from foreign sources are generally forbidden unless they are less than Euro 1000 (USD 1,350) or made by a German national living abroad: 
Article 25, paragraph 2, sentence 3 stipulates that donations from sources outside the territorial scope of the Parties Act are forbidden unless: 
a)    these donations accrue directly to a political party from the assets of a German as defined by the Basic Law, of a citizen of the European Union, or of a business enterprise, of whose shares more than 50 per cent are owned by Germans as defined by the Basic Law or by a citizen of the European Union or whose registered office is located in a Member State of the European Union; 
b)    they are donations transferred to parties of national minorities in their traditional settlement areas from countries which are adjacent to the Federal Republic of Germany and where members of their ethnic group live; or       
c)   it is a donation not exceeding 1,000 euros (USD 1,350) made by a foreigner;</t>
  </si>
  <si>
    <t>Former rules only restricted contributions from foreign states. From 2014, new provisions restrict contributions from any foreign organizations and citizens. The rule applies to the general financial management of parties, there are no particular laws restricting  foreign contributions for individual candidates during election campaigns. 
Art 4 § (3) Part of relevant section in effect from 1989 ("The party may not accept patrimony contributions from other states"), and in 2013, an amendment added further restrictions to this section, and banned almost all kinds of  foreign contributions from 1/1/2014 ("The party may not accept patrimony contributions from foreign organizations – regardless of their legal statuses – and natural persons who are not Hungarian citizens.")  
The whole Section is as follows: "The party may not accept patrimony contributions from other states. The party may not accept patrimony contributions from foreign organizations – regardless of their legal statuses – and natural persons who are not Hungarian citizens. The party may not accept anonymous donations; such donations shall be transferred to the foundation provided at § 8 line (1)."
So, from 1/1/2014 apart from donations from foreign states, contributions from other foreign organizations and persons are also banned.</t>
  </si>
  <si>
    <t>Political parties and individual candidates are prohibited from receiving any contribution from a foreign source.
Section 29B of the RP Act permits political party to accept any amount of contribution voluntarily offered to it by any person or company other than a government company. But no political party can accept any contribution from any foreign source. The relevant provision is quoted below:
"29B. Political parties entitled to accept contribution. —Subject to the provisions of the Companies Act, 1956 (1 of 1956), every political party may accept any amount of contribution voluntarily offered to it by any person or company other than a Government company:
Provided that no political party shall be eligible to accept any contribution from any foreign source defined under clause (e) of section 2 of the Foreign Contribution (Regulation) Act, 1976 (49 of 1976)."
A foreign source has been defined under section 2(j) of the Foreign Contribution (Regulation) Act 2010 as follows:
"Section 2(j) - "foreign source" includes,--
i.        the Government of any foreign country or territory and any agency of such Government;
ii.        any international agency, not being the United Nations or any of its specialised agencies, the World Bank, International Monetary Fund or such other agency as the Central Government may, by notification, specify in this behalf;
iii.        a foreign company;
iv.        a corporation, not being a foreign company, incorporated in a foreign country or territory;
v.        a multi-national corporation referred to in sub-clause (iv) of clause (g);
vi.        a company within the meaning of the Companies Act, 1956, and more than one-half of the nominal value of its share capital is held, either singly or in the aggregate, by one or more of the following, namely:--
A.    the Government of a foreign country or territory;
B.    the citizens of a foreign country or territory;
C.    corporations incorporated in a foreign country or territory;
D.    trusts, societies or other associations of individuals (whether incorporated or not), formed or registered in a foreign country or territory;
E.    foreign company;
vii.        a trade union in any foreign country or territory, whether or not registered in such foreign country or territory;
viii.        a foreign trust or a foreign foundation, by whatever name called, or such trust or foundation mainly financed by a foreign country or territory;
ix.        a society, club or other association of individuals formed or registered outside India;
x.        a citizen of a foreign country."
Section 3 of the Foreign Contribution (Regulation) Act, 2010 prohibits candidates for election and political parties and its office bearers from accepting foreign contribution. Section 3 reads as follows:
"Section 3. Prohibition to accept foreign contribution –
1.     No foreign contribution shall be accepted by any --
a.     candidate for election;
****
d.    member of any Legislature;
e.     political party or office-bearer thereof;
f.     organisation of a political nature as may be specified under sub-section (1) of section 5 by the Central Government;
***"
2.    a.     No person, resident in India, and no citizen of India resident outside India, shall accept any foreign contribution, or acquire or agree to acquire any currency from a foreign source, on behalf of any political party, or any person referred to in sub-section (1), or both.
b.    No person, resident in India, shall deliver any currency, whether Indian or foreign, which has been accepted from any foreign source, to any person if he knows or has reasonable cause to believe that such other person intends, or is likely, to deliver such currency to any political party or any person referred to in sub-section (1), or both.
c.     No citizen of India resident outside India shall deliver any currency, whether Indian or foreign, which has been accepted from any foreign source, to--
                      i.        any political party or any person referred to in sub-section (1), or both; or
                     ii.        any other person, if he knows or has reasonable cause to believe that such other person intends, or is likely, to deliver such currency to a political party or to any person referred to in sub-section (1), or both.
***"
"Foreign contribution" has been defined in Section 2(h) of the Foreign Contribution (Regulation) Act, 2010 as follows:
Section 2(h)     "foreign contribution" means the donation, delivery or transfer made by any foreign source,--
i.        of any article, not being an article given to a person as a gift for his personal use, if the market value, in India, of such article, on the date of such gift, is not more than such sum as may be specified from time to time, by the Central Government by the rules made by it in this behalf;
ii.        of any currency, whether Indian or foreign;
iii.        of any security as defined in clause (h) of section 2 of the Securities Contracts (Regulation) Act, 1956 and includes any foreign security as defined in clause (o) of section 2 of` the Foreign Exchange Management Act, 1999.
****"
----
Peer Reviewer comment: Agree.
It is important to emphasise here that foreign sources do not include Indian citizens resident abroad; hence, transborder transfers into India from Indians abroad would not be considered a foreign source although they would be coming in from outside the country's borders. In 2013, the Aam Aadmi Party received such contributions from abroad legally. In a context, when Indian citizens hold considerable sums of money outside the country, the ban on foreign sources would still allow considerable transborder inflows, legally, to parties and candidates.</t>
  </si>
  <si>
    <t>Presidential candidates and political parties are not allowed to receive donations from foreign sources. Other prohibitions exist in regards to donations with unclear provenance, state owned enterprises, and the government budget (national, local and village level) outside of prescribed public funding.
Law 8/2012 on Legislative Elections article 139
Election participants are prohibited to receive donations from 
a. Foreign sources.
b. Donors without clear identity.
c. Government budget (national budget and local budget).
d. State owned enterprises, owned by national government, local government and village government.
This regulation is also applicable in Presidential elections which is stipulated by Law 42/2008, Article  103.</t>
  </si>
  <si>
    <t>Parties may receive donations only from those who are registered in the Israeli voters book (who are eligible voters). Parties Financing Law, article 8 d1: "a party or a candidate list shall  receive a donation directly or indirectly only from a registered voter". Therefore, parties may not receive donations from foreign sources. 
Candidates (for primaries) may receive donations from abroad - but only from individuals that live there. Foreign sources contributions are prohibited. Parties Law, article 28a (3) defines contribution as a contribution "in money or money worth, directly or indirectly, in Israel or abroad, in cash or in a commitment of any kind". Since it is written "or abroad", it is allowed to raise money from a foreigner. This law regards only primaries and not the general elections. 
A candidate, however, can't raise money from a corporation, either in Israel or abroad. Article 28d (a): "a candidate shall not receive any contribution from a body corporate whether in Israel or abroad. For the purposes of this provision, “body corporate” includes a registered partnership".</t>
  </si>
  <si>
    <t>No law banning contributions from foreign sources exists. Indeed, under article 4 of the law 659/1981 , “In the case of donations or financing from abroad, only the entity receiving them needs to disclose such information.”</t>
  </si>
  <si>
    <t>The Article 22.5 of the Political Funds Control Act prohibits political contributions from foreign sources to political parties and candidates.
Japanese companies which are mainly consisted by foreigners or foreign companies are also prohibited political contributions, however, there is an exception. If such companies have been continuously listed on the stock exchange market for five years or more, they can be allowed to contribute political donations. The Article 22.5 is translated as "No person shall receive contributions in connection with political activities from any foreign national, foreign corporation or foreign organization.  As an exception, the restriction does not apply to foreign origin organizations registered as a Japanese company and consecutively on the stock market for 5 years or more", and when making the donation the company must show such evidence in writing.</t>
  </si>
  <si>
    <t xml:space="preserve">• The Political Parties Act 2011 – Section 27 (1) (c): The sources of other funds for a political party include "donations, bequests and grants from any other lawful source, not being from a non-citizen, foreign government, inter-governmental or non-governmental organization”. Section 27 (2) "A foreign agency or a foreign political party which shares an ideology with a political party registered in Kenya, may provide technical assistance --- (3) Technical assistance shall not include provision of any assets to the political party."
• The Election Campaign Financing Act 2013, Sections 11 (b):  the sources of funds for purposes of financing party nomination, election or referendum campaign include "contributions from a lawful source, not being directly from a foreign government; ---". The law, however, only refers to direct contributions from foreign governments and does not explicitly ban candidates from receiving donations from non-citizens or foreign companies. </t>
  </si>
  <si>
    <t xml:space="preserve">The law applies a blanket ban to all foreign sources of political funding. Article 31, Section (1) of the law states , "Every foreigner, corporation or organization both at home and abroad shall be prohibited from contributing any political funds." </t>
  </si>
  <si>
    <t>The Lebanese Parliamentary Law bans all contributions from foreign sources. 
Article 56 in Chapter five mentions that all contributors should be nationals of Lebanon, "Only Lebanese natural or legal persons may offer contributions for a candidate’s electoral campaign."  That same article points out that "a candidate or list shall be strictly prohibited from accepting or receiving, whether directly or indirectly, contributions or aids from foreign states or from a non-Lebanese natural or legal person," which effectively bans foreign contributions to parties in addition to candidates.</t>
  </si>
  <si>
    <t>In Malawi, contributions from foreign sources are not banned. In fact, according to Section 66 of the Presidential and Parliamentary Elections Act (1998), "Every political party may, for purposes of financing its campaign, appeal for and receive voluntary contributions from any individual or any non-governmental organisation or other private organisation in or outside Malawi"</t>
  </si>
  <si>
    <t>The Political Parties´ General Law, article 25, establishes that political parties have the obligation to reject all class of economic, political foreign support. It also states that they cannot accept contributions or donations in cash or in-kind and under no circumstance from foreign political parties, individuals or legal entities, as well as from international organisms or from people that live or work abroad.
In addition, the Institutions and Electoral Procedures General Law, article 380 also prohibits all independent candidates from receiving foreign support.</t>
  </si>
  <si>
    <t xml:space="preserve">The Electoral Act and the Constitution forbid political parties from receiving or possessing funds and assets outside Nigeria. 
Section 225. (3) says "No political party shall -
(a) hold or possess any funds or other assets outside Nigeria; or
(b) be entitled to retain any funds or assets remitted or sent to it from outside Nigeria.
(4) Any funds or other assets remitted or sent to a political party from outside Nigeria shall be paid over or transferred to the Commission within twenty-one days of its receipt with such information as the Commission may require."
The law is however silent on foreign funding to individual candidates.
</t>
  </si>
  <si>
    <t>Donations from foreign sources to parties are banned.
Article 6 (3) of the Political Parties Order 2002 states:  Any contribution made, directly or indirectly, by any foreign government, multi-national or domestically incorporated public or private company, firm, trade or professional association shall be prohibited and the parties may accept contributions and donations only from individuals.
Article 6 of the Political Parties Rules, 2002 stipulates: 
Confiscation of prohibited funds.— Where the Election Commission decides that the contributions or donations, as the case may be, accepted by the political parties are prohibited under clause (3) of Article 6, it shall, subject to notice to the political party concerned and after giving an opportunity of being heard, direct the same to be confiscated in favour of the State to be deposited in Government Treasury or sub-Treasury in
the following head of the account:— “3000000-Deposits and Reserves-B-Not Bearing interest- 3500000-Departmental and Judicial Deposits-3501000-Civil Deposits-3501010-Deposits in connection with Elections”.
There are no provisions in law prohibiting candidates receiving funds from foreign sources.</t>
  </si>
  <si>
    <t>The Electoral Code [art. 190 (1)] prohibits donations or contributions to political parties or candidates from legal entities that do not exercise any economic activity in Panama. Donations or contributions coming from foreign governments, individuals or entities are also banned, "with the exception of those coming from foreign political parties, international associations of political parties or foreign foundations linked to national parties, provided that such donations are not made for electoral campaign purposes" [art. 190 (3)]. The Electoral Code does not provide a precise definition of what constitutes a foreign entity.</t>
  </si>
  <si>
    <t>A ban exists but it applies only to political parties, movements or alliances. Art. 3 of the Political Finance Law, which modifies art. 282 of the Paraguayan Electoral Code, states that in collecting funds for an electoral campaign at the national level, parties, movements or alliances are banned from “receiving contributions from foreign governments, public entities or natural or legal persons, unless they are natural or legal persons that reside in the country“. 
Also, art. 3, which modifies art. 68 of the Paraguayan Electoral Code, states that parties or political movements cannot accept or receive directly or indirectly “contributions or donations from foreign entities such as governments, foundations, parties, political movements, institutions and natural or legal persons, unless the natural or legal persons reside in the country and the purpose of the contribution or donation is to cover the costs of the party or political movement‘s activities related to training or research“.</t>
  </si>
  <si>
    <t>According to Article 31 of the Political Parties Act, political parties may not receive contributions from “Political parties and agencies of foreign governments, except where the contributions are intended for education, training and research.  However, contributions from foreign individuals and/or companies are not restricted by law, meaning that political parties can legally receive donations from such figures.
Individual candidates are not allowed to receive contributions of any type, and this includes donations from foreign sources. Any contribution to a candidate must be considered a contribution to a political party.
----
Peer reviewer comment: Agree.
 Individual candidates can receive this kind of contributions, but they must report in a given period of time. Besides that, article 38 of the Directive on Funding and Supervision of Political Parties Fund adds that this kind of contributions should have all documentation and registrations needed to identify fully the donor.</t>
  </si>
  <si>
    <t>The law specifically prohibits foreign individuals and corporations from making campaign contributions to individual candidates and political parties. The law also specifically prohibits any individual, political party, or any private or public entity, from soliciting or receiving aid or contribution of any kind for electoral purposes, whether directly or indirectly. 
The Omnibus Election Code
Article XI
“Sec. 95. Prohibited contributions. - No contribution for purposes of partisan political activity shall be made directly or indirectly by any of the following:
(...)
(h) Foreigners and foreign corporations.
“Sec. 96. Soliciting or receiving contributions from foreign sources. - It shall be unlawful for any person, including a political party or public or private entity to solicit or receive, directly or indirectly, any aid or contribution of whatever form or nature from any foreign national, government or entity for the purposes of influencing the results of the election.”
The above passages are reiterated in COMELEC Resolution No. 9476, Rule 3, Sections 5 and 6.
“Section 6. Prohibited solicitations or receiving of contributions. - No person or entity, public or private, shall solicit, or receive, directly or indirectly:
a.	Any contribution for purposes of partisan political activity, from any of the persons or entities enumerated in the immediately preceding section; [OEC, Sec. 95]
b.	Any aid or contribution of whatever form or nature from any foreign national, government or entity for the purpose of influencing the results of the elections”</t>
  </si>
  <si>
    <t>An EC of a political party and the an EC of voters, which participate in parliamentary elections, cannot receive contributions from foreign sources. The same applies to ECs of a presidential candidates.
There is no specific article of the Election Code with explicitly bans the receive contributions from foreign sources, but the Election Code defines a restricted list of funding sources, which does not include contributions from foreign sources.  
As stated in article 132  of the Election Code:
“§ 1 The financial resources of the election committee of a political party can only come
from the fund the election of the party […]
§ 3 Financial resources of: […]
2) the voters election committee
- shall only come from the contributions of Polish citizens with their permanent domicile in the Polish Republic, and bank loans taken out solely for purposes related to elections.
§ 4 The financial resources of the election committee for the candidate for President of the Republic can only come from the contributions of Polish citizens with permanent
domicile in the Polish Republic, and the election funds of political parties and bank loans taken out for purposes related to elections…..”.
An election committee is only one legal entity which has the right to receive donation for election campaign purposes. Individual candidates have no right to gather money. This rule applied to all type of elections including parliamentary and presidential elections.
Political parties cannot receive contributions from foreign sources as well. There is no specific article of the Act on Political Parties with explicitly bans the receive contributions from foreign sources, but the Act on Political Parties defines a restricted list of funding sources, which does not include contributions from foreign sources.</t>
  </si>
  <si>
    <t>Law 334/2006 (applicable to all national level elections) explicitly stipulates that political parties and individual candidates cannot receive contributions from foreign sources. According to Art. 11, par. 1): 
“Donations from other states or foreign organizations, as well as from foreign natural or legal persons are forbidden.”
Art. 25, par. 2) explicitly bans the donations from foreign associations:
“The financing by any means of the electoral campaign of a party, alliance of the same or of an independent candidate by trade unions, religious cults, foreign associations and foundations is forbidden.”
Art. 11, par. 2) speaks about some exceptions outside the electoral purpose of parties. Donations in the form of material goods used for political activity outside campaigns are permitted. This paragraph adds that propaganda material for the use during the European elections is allowed (this does not include financial contributions):
“Notwithstanding the provisions of paragraph 1, donations consisting of material goods necessary for the political activity but which are not electoral propaganda materials, received from international political organizations to which the respective party is affiliated or from political parties or political organizations collaborating with the party in case are permitted. Propaganda materials that are to be used only during the electoral campaign for the election of the Romania's representatives to the European Parliament are also permitted.”</t>
  </si>
  <si>
    <t>According to Art. 6 of Federal Law 67, donations from foreign sources are prohibited. The law states that certain sources are not legal sources of contributions, among them foreign states and foreign organizations. The law covers both legislative and presidential elections.
This prohibition is also included in the laws on political parties and presidential elections. Art. 30 of the federal law "On political parties" prohibits donations from foreign governments, legal entities, individuals, and legal entities with foreign participation exceeding 30%. Article 58 of the federal law "On the presidential elections in the Russian Federation" prohibits contributions from foreign governments, legal entities, individuals, and legal entities with foreign participation exceeding 30%.</t>
  </si>
  <si>
    <t>According to Law No. 16/2003, Article 22, political organizations shall not be allowed to receive donations or legacies from foreigners, trading companies, industries or other institutions belonging to foreigners or in which foreigners have shares. Foreign donations to political parties are banned as they are construed as a means of undermining national independence and the sovereignty of the country. 
No mention is made of foreign contributions to candidates or independent politicians.</t>
  </si>
  <si>
    <t xml:space="preserve">LFPA stipulates in article 12 that donations from foreign sources are banned:
"It is prohibited to finance a political entity by foreign states; foreign natural persons and legal entities, except international political associations.
Donations from international political associations may not be in money."
----
Peer reviewer comment: Agree.
Article 12 goes on to state that, if contributing to Serbian political entities,  international political societies may only assist in the professional work, training sessions, seminars,etc. Financial assistance is forbidden.  </t>
  </si>
  <si>
    <t xml:space="preserve">Campaign organizers of national parliamentary and presidential campaigns cannot receive contributions for electoral campaign from foreign natural and legal entities.  Specifically, article 21 of the Law on Political Parties bans contributions from foreign sources to parties, while article 14 of the Law on Elections and Referenda prohibits such contributions to individual candidates.
----
Peer reviewer comment: Agree.
Article 21 of the Political Parties Act does not apply the ban on foreign contributions to subscriptions and contributions by party members.  Conceivably, a foreign party member could thus contribute.  The Law on Elections and Referenda also leaves room for a loophole--according to paragraph 6 of article 14, the organizer of elections campaigns for elections to the European Parliament may acquire funds from the citizens of the member states of the European Union under the same conditions which apply to domestic natural persons.
</t>
  </si>
  <si>
    <t xml:space="preserve">Chapter 19, section 13 of the Swedish Penal Code prohibits contributions from only some foreign sources. It says that a person who accepts money or other property from a foreign power or from any person abroad who is acting in the interest of a foreign power to influence public opinion shall be sentenced for acceptance of foreign assistance to imprisonment for at most two years.   Note that as the ban in the Penal Code refers to "foreign powers", meaning states (and some international organisations), it does not relate to foreign individuals or non-state organisations (including foreign political parties or companies. These are therefore arguably free to make donations to political parties and candidates in Sweden.
Indeed, Swedish law defines the term 'foreign power' as any state that is recognised by Sweden as independent, also covering other state formations such as newly formed states which have not yet been recognised, state governments, or governments in exile and resistance or insurgent groups, if they occupy a real position of power and political importance to diplomatic relations with Sweden. Also some international organisations such as United Nations (UN), European Union (EU) and NATO can be a foreign power. 
However, according to the commentary to the law, it applies to any political action, including propaganda, that is directed against the state with the intention of treason. This means that it may also extend to electoral campaigns.
The commentary refers to persons and group of people that try to, for example, influence governmental regulations of importing goods in their own interest. Political parties, individuals, and companies can be subsumed under the term 'group of people'.  Swedish law is not explicit in this regard, but it does appear to leave some space through which foreign sources can legally contribute to electoral campaigns.
</t>
  </si>
  <si>
    <t>Thai law explicitly forbids political parties and individual candidates from accepting donations from foreign individuals or juristic persons. Section 69 of the Organic Act on Political Parties states: 
"No political party shall receive a donation for carrying out its political activities from: 
(1) a person not of Thai nationality; 
(2) a juristic person under the law of a foreign country carrying out its business or activities or having its registered branch in or outside the Kingdom; 
(3) a juristic person registered in the Kingdom consisting of persons not being of Thai nationality who hold share capital or hold more than fifty per cent of shares. In the case of a public company limited listed on The Stock Exchange of Thailand, the consideration under this subsection shall apply prior to the date of donation by using the date a shareholding was acquired according to the public firm’s shareholder registration book at The Stock Exchange of Thailand;
(4) an organization or juristic person receiving capital or supporting money from a foreign country, and having an objective to carry out any activity for the benefit of persons not being of Thai nationality or having a manager or a member of its executive committee who is not a person of Thai nationality; 
(5) a person, organization or juristic person receiving a donation with a view to carrying out the activities of a political party or any political activity from a person, organization or juristic person under (1), (2), (3) or (4);"</t>
  </si>
  <si>
    <t>Political parties shall not receive cash or non-cash aid and donation for any reason from foreign countries, international institutions, legal and natural persons who are not Turkish nationals. (Law No. 2820 Article 66/last). Political parties that accept aid from foreign states, internationalinstitutions and persons and corporate bodies of non-Turkish nationality shall be dissolved permanently. (1982 Constitution, Article 69/10).
Presidential candidates cannot accept financial assistance from foreign states, international institutions, corporate bodies and natural persons of non-Turkish nationality. (Law No. 6271 Article 14/1).
There is no regulation on contributions from foreign sources to candidates at local and parliamentary elections.</t>
  </si>
  <si>
    <t>According to the Political Parties and Election Act 2009 (Article 10), which amends the Political Parties, Elections and Referendums Act 2000 (Article 54), donations from foreign donors are not to be accepted by registered political parties. 
Foreign status is determined by “the individual’s liability to income tax for the current tax year (including eligibility to make any claim) falls to be determined (or would fall to be determined) on the basis that the individual is resident, ordinarily resident and domiciled in the United Kingdom in that year. 
There is no law banning contributions from foreign sources to individual candidates.</t>
  </si>
  <si>
    <t>Contributions and expenditures made by foreign nationals, either directly or indirectly, in relation to any federal, State or local election, are banned. This prohibition refers to individuals who are not citizens of the United States or who are not lawfully admitted for permanent residence, as well as foreign governments, political parties, entities or corporations [11 CFR, §110.20 and FECA, §441e]. 
However, as pointed out by the Center for Responsive Politics, U.S. divisions of foreign companies can form political action committees (PACs) and collect contributions from their U.S. employees (see Source 3).
Peer reviewer comment: Agree.
The constitutionality of the ban on foreign contributions was sustained by a federal district court in Bluman v. FEC (2011). The Supreme Court summarily affirmed that decision without an opinion, Bluman v. FEC (2012).
Bluman v. FEC, 800 F.Supp. 2d 281 (D.D.C. 2011), http://www.leagle.com/decision/In%20FDCO%2020120221B34.xml/BLUMAN%20v.%20FEDERAL%20ELECTION%20COM'N.(accessed December 11, 2014);
Bluman v. FEC, 132 S.Ct. 1087 (2012), http://www.campaignlegalcenter.org/attachments/States_Brief_Supporting_Montana.pdf (accessed December 11, 2014).</t>
  </si>
  <si>
    <t xml:space="preserve">Political parties or their domestic sectors or lists of candidates may not directly or indirectly accept contributions or donations from governments, foreign organizations or foundations. So, contributions from these foreign sources are explicitly banned. Foreign individuals have the same limits that apply to the domestic ones. </t>
  </si>
  <si>
    <t>Foreign contributions to parties are banned by the Electoral Law of 2009, which prohibits foreign contributions for parties both during electoral campaign periods and between-election activities. The prohibitions are much more detailed in the general regulations established by the electoral authority. 
Foreign between-elections contributions are banned by the Law of Political Parties. This law does not apply to individual candidates, but to party organizations. This creates a loophole in the law. Candidates and/or individual citizens, who could then pass those funds along, could receive foreign contribution during between-election periods, and they would not have to report them. 
Nonetheless, other types of foreign contribution are clearly prohibited by law. Article 75.14 of the Fundamental Law of Electoral Processes bans the funding of electoral campaigns by foreign sources.   Article 257 of the General Regulations of the Fundamental Law of Electoral Processes prohibits the financing of campaigns by private companies with headquarters in foreign countries; foreign governments, organizations or non-resident citizens of other countries; domestic organizations and associations financed by foreign governments or organizations; domestic private or public foundations endowed by foreign governments or institutions. Article 24 of the law of political parties also prohibits party founding by foreign companies, governments and political organizations.
Thus, foreign contributions of any kind, during electoral campaigns, for both parties and candidates, in addition to between-election foreign contributions for parties are banned. In-kind contributions are not explicitly mentioned by the laws, but as long as in-kind donations should be reported on the basis of its monetary value, they would be considered foreign funding and, therefore, would be illegal to receive them.</t>
  </si>
  <si>
    <t>Law no. 10 019, date 29.12.2008 "The Electoral Code of the Republic of Albania" - amended with the Law no.74/2012
(Article 89, paragraph 1)
http://www.parlament.al/web/pub/kodi_zgjedhor_i_azhornuar_pdf_web_15174_1.pdf
http://www.osce.org/albania/14464?download=true (in English)</t>
  </si>
  <si>
    <t>Law 26215, political parties financing, Article 15, 2006, http://www.infoleg.gob.ar/infolegInternet/anexos/120000-124999/124231/texact.htm</t>
  </si>
  <si>
    <t>Federal Act on the Financing of Political Parties (Political Parties Act 2012 [Parteiengesetz 2012])
http://www.legislationline.org/download/action/download/id/4490/file/Austria_Political_Parties_Act_2012_en.pdf (English translation by OSCE)
Law on the Election of the Federal President 1971, § 24a (5), 6 (as amended in 2012), https://www.ris.bka.gv.at/GeltendeFassung.wxe?Abfrage=Bundesnormen&amp;Gesetzesnummer=10000494</t>
  </si>
  <si>
    <t>The Representation of the People Order 1972, Article 90 F (2)
http://bdlaws.minlaw.gov.bd/print_sections_all.php?id=424</t>
  </si>
  <si>
    <t>The Law on Political Party Financing (2012), Article 8, Paragraphs 1 and 3, article 18, available at: https://www.izbori.ba/Documents/documents/ZAKONI/PPF_Law_new.pdf</t>
  </si>
  <si>
    <t>Interview with Osupile Maroba, Independent Electoral Commission, Principal Public Relations, July 24, 2014, telephone interview, Gaborone
Interview with Anthony Moriama, Legal Analyst, Mosireletsi Legal Guard, July 26, 2014, sit down interview, Gaborone</t>
  </si>
  <si>
    <t>Lei das Eleições - Elections Law - Lei nº 9.504.  Article 24. 1997.
Link: http://www.tse.jus.br/legislacao/codigo-eleitoral/lei-das-eleicoes/lei-das-eleicoes-lei-nb0-9.504-de-30-de-setembro-de-1997
Resolução nº 23.406 do Tribunal Superior Eleitoral.  Article 28, I. 2014.
Link: http://www.tse.jus.br/eleicoes/eleicoes-2014/normas-e-documentacoes/resolucao-no-23.406</t>
  </si>
  <si>
    <t>Electoral Law (2013) passed originally on January 28th, 2011 and amended multiple times after that. Last amendment was on February 21st, 2013. Relevant articles: 152. 
Source: http://www.bulnao.government.bg/files/_bg/izboren-kodeks%5B1%5D.doc (in Bulgarian, accessed July 21, 2014)
Electoral Law (2014) passed on March 5th, 2014. Relevant articles: 168 . 
Source: http://www.bulnao.government.bg/bg/articles/download/7293/izboren-kodeks-new0314.rtf (in Bulgarian, accessed July 21, 2014)
Political Parties Act, passed originally on March 1st, 2005 and amended multiple times after that. Last amendment was on March 5th, 2014. Relevant articles: 24. 
Source: http://www.cik.bg/f/576  (in Bulgarian; accessed on July 21, 2014)</t>
  </si>
  <si>
    <t>I. Law 18.884 about transparency, limits and control of electoral expenses.
(in Spanish: “Ley 19.884 sobre transparencia, límite y control del gasto electoral").  Article 24.  Published in August 2003.
http://www.leychile.cl/Navegar?idNorma=213283
II. Law 18.700 about popular elections 
(in Spanish: “Ley Nº 18.700 de Votaciones Populares y Escrutinios”).  Article 30.  Published in May 1988 and modified (regarding article 31) in 1989.
http://www.leychile.cl/Navegar?idNorma=30185</t>
  </si>
  <si>
    <t>1. Colombian Political Constitution, 1991. Chapter IV Articles 109.  http://www.banrepcultural.org/blaavirtual/derecho/constitucion-politica-de-colombia-1991
2. Law 1475 of 2011 "By which rules are adopted for the organization and functioning of political parties and movements, electoral processes and other provisions are set".  Article 27.
http://www.alcaldiabogota.gov.co/sisjur/normas/Norma1.jsp?i=43332</t>
  </si>
  <si>
    <t>Constitution of Republic of Costa Rica, 1949. Article nº 96 Chapter II.
http://www.tse.go.cr/pdf/normativa/constitucion.pdf, 
(English) http://www.wipo.int/wipolex/en/text.jsp?file_id=219959
Electoral Act. Law Nº 8765, 2009. Article nº 128 State Funding, Section VII, Private Funding. 
http://www.tse.go.cr/pdf/normativa/codigoelectoral.pdf
Bylaws for the Financing of Political Parties, Decree 17. 2009. Chapter IV, article 93
http://www.tse.go.cr/pdf/normativa/financiamientodelospartidospoliticos.pdf</t>
  </si>
  <si>
    <t>Zakon o financiranju političkih aktivnosti i izborne promidžbe (Law on Financing Political Activities and Electoral Promotion), NN 24/11, 61/11, 27/13, 02/14, Article 22
http://www.zakon.hr/z/443/zakon-o-financiranju-političkih-aktivnosti-i-izborne-promidžbe</t>
  </si>
  <si>
    <t>Organic Law on Electoral Process and Political Organizations – Code of Democracy (COD)
(Ley Orgánica Electoral y de Organizaciones Políticas – Código de la Democracia)
Arts. 216, 297 and 360. 2009.
http://idbdocs.iadb.org/wsdocs/getdocument.aspx?docnum=35394757
Rules for the oversight of electoral finance, propaganda and expenditure and its administrative trial 
(Codificación al reglamento para el control del financiamiento, propaganda y gasto electoral y su juzgamiento en sede administrativa)
Approved by National Electoral Council Resolution PLE-CNE-3-16-1-2014
Art. 20. 2014.
http://www.cne.gob.ec/images/R-16-ENERO-2014.pdf
(a former Reglamento, approved in October 2012, was valid during the general elections in 2013, but there have not been major changes since normative on financial accountability remains identical).</t>
  </si>
  <si>
    <t>1. Organic Law of Georgia on Political Unions of Citizens. Article  26(prima).1; 26(prima).3; 27.5. October 31, 1997. https://matsne.gov.ge/index.php?option=com_ldmssearch&amp;view=docView&amp;id=28324 (official codified version in Georgian).
2. Organic Law of Georgia Election Code of Georgia. Aritcle 55. December 27, 2011. https://matsne.gov.ge/index.php?option=com_ldmssearch&amp;view=docView&amp;id=1557168&amp;Itemid=&amp;lang=ge (official codified version in Georgian); https://matsne.gov.ge/index.php?option=com_ldmssearch&amp;view=docView&amp;id=1557168&amp;Itemid=&amp;lang=en  (official translated codified version in English).</t>
  </si>
  <si>
    <t>Source 1 [law] Article 25, Section 2, sentence 3, Parteiengesetz / Political Party Act (31 Aug 1994, last amended on 23 Aug 2011, available at
https://www.bundestag.de/blob/189336/2d8fc37801c04ccfe153686a39e477e3/pg_pdf-data.pdf
Unofficial English translation as used in comments below is taken from: http://www.iuscomp.org/gla/statutes/ParteienG.htm</t>
  </si>
  <si>
    <t>Ghana 1992 Constitution , Article 55, Clause 15, promulgated in 1992
http://www.judicial.gov.gh/constitution/chapter/chap_1.htm
Political Parties  Act, 574, Sections 23 and 24, enacted 2000
http://ec.gov.gh/page.php?page=422&amp;section=45&amp;typ=1</t>
  </si>
  <si>
    <t>1989. évi XXXIII. törvény a pártok működéséről és gazdálkodásáról.
[Act XXXIII of 1989 on the Operation and Financial Management of Political Parties] 
Available online at: http://njt.hu/cgi_bin/njt_doc.cgi?docid=11014.262767 An English version is available at http://www.partylaw.leidenuniv.nl/party-law/4dd27714-1b94-4e59-a9b1-089884e5412d.pdf , but it does not contain the latest amendments.</t>
  </si>
  <si>
    <t>1. The Representation of the People Act, 1951, Section 29B, 1951, http://lawmin.nic.in/legislative/election/volume%201/representation%20of%20the%20people%20act,%201951.pdf
2. Foreign Contribution Regulation Act 2010, Section 2 (h) &amp; (j) and Section 3, 2010 
http://mha1.nic.in/fcra/intro/FC-RegulationAct-2010-C.pdf
Reviewer's source:
1. See Aam Aadmi Party website for donations from 45 countries since Nov. 1, 2013 (http://www.aamaadmiparty.org/donation-list) accessed on Dec. 16, 2014.</t>
  </si>
  <si>
    <t xml:space="preserve">Law 8/2012 on Legislative Elections article 139
www.bawaslu.go.id/sites/default/files/regulasi/uu_8_2012.pdf
(English) https://www.dropbox.com/s/j0dkxr4ieujov7v/IFES-Indonesia-Unofficial-Translation-of-Law-82012-on-Legislative-Elections-v1_2012-06-14.pdf?dl=0
Law 42/2008, Article 103.
http://www.bawaslu.go.id/sites/default/files/regulasi/uu_42_2008.pdf
</t>
  </si>
  <si>
    <t>Parties Financing Law, 1973, article 8 d1
http://www.mevaker.gov.il/he/Laws/DocLib/law-mimon-miflagot-tik-31.pdf
Parties Law, 1992, article 28a (3) &amp;28d (a)
http://www.mevaker.gov.il/he/Laws/DocLib/law-miflagot-1992.pdf</t>
  </si>
  <si>
    <t>Law 659/1981, 'Modifications and integrations to law 195/1974 on state financing to political parties.'  1981.  Article 4.
Link: http://www.normattiva.it/uri-res/N2Ls?urn:nir:stato:legge:1981;659.</t>
  </si>
  <si>
    <t>•	The Political Parties Act 2011 – Section 27 (1),(2) &amp; (3) - http://www.kenyalaw.org:8181/exist/kenyalex/actview.xql?actid=CAP.%207B
•	The Election Campaign Financing Act 2013, Sections 11 (b): http://kenyalaw.org/kl/fileadmin/pdfdownloads/Acts/ElectionCampaignFinancingAct2013.pdf</t>
  </si>
  <si>
    <t>Political Funds Act, CHAPTER VI RESTRICTIONS ON CONTRIBUTIONS, Article 31 (Restrictions on Contributions) (1), 2005.
http://elaw.klri.re.kr/kor_service/lawView.do?lang=ENG&amp;hseq=18837&amp;joseq=JO0027000</t>
  </si>
  <si>
    <t>Parliamentary Election Law No. 25, Chapter 5, Art. 56. 2008.
(In Arabic) http://www.elections.gov.lb/Parliamentary/Legal-Framework/Election-Law/CHAPTER-FIVE--Electoral-Funding-and-Spending.aspx?lang=ar-lb
(In English) http://www.elections.gov.lb/Parliamentary/Legal-Framework/Election-Law/CHAPTER-FIVE--Electoral-Funding-and-Spending.aspx?lang=en-us</t>
  </si>
  <si>
    <t>Section 66 of the Presidential and Parliamentary Elections Act (1998). http://www.mec.org.mw/LinkClick.aspx?fileticket=EYRmv9D7DYk%3d&amp;tabid=178</t>
  </si>
  <si>
    <t>- Ley General de Instituciones y Procedimientos Electorales 
(Institutions and Electoral Procedures General Law)
Article 380
May 23, 2014
http://norma.ife.org.mx/documents/27912/310245/2014_LGIPE.pdf/5201e72c-0080-4acb-b933-5137ef1c0c86
- Ley General de Partidos Politicos
(Political Parties General Law)
May 23, 2014
Article 25
http://norma.ife.org.mx/documents/27912/310245/2014_LGPP.pdf/9822763c-6956-4a81-9722-05c6de5bd661</t>
  </si>
  <si>
    <t>1. Electoral Act, 2010, Section 88(1a&amp;b), http://www.inecnigeria.org/wp-content/uploads/2013/07/EA2010.pdf
2. Constitution, 1999, Section 225(3&amp;4), http://www.nigeria-law.org/ConstitutionOfTheFederalRepublicOfNigeria.htm</t>
  </si>
  <si>
    <t>THE POLITICAL PARTIES ORDER, 2002 (CHIEF EXECUTIVE’S ORDER NO. 18 OF 2002), Article 6(3).
http://ecp.gov.pk/ElectionLaws/Volume-I.pdf
The Political Parties Rules, 2002. Article 6.
http://ecp.gov.pk/ElectionLaws/Volume-I.pdf</t>
  </si>
  <si>
    <t>“Código Electoral de la República de Panamá (Versión consolidada y actualizada)” / Electoral Code of the Republic of Panama, enacted by Law No. 11 of 10 August 1983 (consolidated and updated version), Art. 190 (1 and 3). Available at: http://www.tribunal-electoral.gob.pa/html/index.php?id=54</t>
  </si>
  <si>
    <t>Law 4743/12 of Political Finance. Art. 3. 2012.http://www.bacn.gov.py/MTE5OA==&amp;ley-n-4743
Law 834/96 of the Paraguayan Electoral Code. Art. 282. 1996.http://www.semillas.org.py/wp-content/uploads/2013/03/Texto-C%C3%B3digo-Electoral-con-Ley-de-Financiamiento-compilado.pdf</t>
  </si>
  <si>
    <t xml:space="preserve">Law No. 28094 Political Parties Act, 2003.  Article 31.
http://www.web.onpe.gob.pe/modCompendio/html/partidos%20politicos/LeydePartidosPoliticos_1.html#arriba
Reviewer's sources:
 Resolución Jefatural N.° 060-2005-J/ONPE The Directive on the Financing and Supervisionof Political Parties Funds, 2005.  Articles 38, 39.
http://www.web.onpe.gob.pe/modCompendio/html/partidos%20politicos/ReglamFinanYSuperFondPartidariosTitulos.html
</t>
  </si>
  <si>
    <t>Omnibus Election Code (Batas Pambansa Blg. 881 [National Law No. 881]), Dec. 3, 1985.
Article XI: Electoral Contributions and Expenditures. 
Section 95: Prohibited Contributions
Sec. 96. Soliciting or receiving contributions from foreign sources
http://www.comelec.gov.ph/?r=References/RelatedLaws/OmnibusElectionCode
http://www.chanrobles.com/electioncodeofthephilippines.htm#.U8pK3vmSxec 
COMELEC Resolution No. 9476 or the "Rules and Regulations Governing Campaign Finance and Disclosure in Connection with the 13 May 2013 National Elections and Subsequent Elections Thereafter," Jan. 15, 2013
Rule 3: Contributions and Raising of Funds
Section 5: Prohibited Contributions
Section 6: Prohibited solicitations or receiving of contributions
http://www.comelec.gov.ph/?r=Archives/RegularElections/2013NLE/Resolutions/res9476</t>
  </si>
  <si>
    <t>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Art. 11 and 25, http://www.euroavocatura.ro/print2.php?print2=lege&amp;idItem=756</t>
  </si>
  <si>
    <t xml:space="preserve">Federal law #67 “On Main Guarantees of Electoral Rights and the Right to Participate in a Referendum of Russian Citizens”, passed on June 12, 2002, Art. 2, 6, 7 and 8 (available at http://base.garant.ru/184566/).
Federal Law on Presidential Elections in the Russian Federation, passed on December 24, 2002 (available at http://base.consultant.ru/cons/cgi/online.cgi?req=doc;base=LAW;n=108639;fld=134;dst=4294967295;from=70288-0)
Federal Law #95 “On Political Parties”, passed on July 11, 2001 (available at http://base.garant.ru/183523/). </t>
  </si>
  <si>
    <t>Source 1: Organic Law No. 16/2003, Governing Political Organizations and Politicians, Chapter 4, Article 22.
http://lip.alfa-xp.com/lip/AmategekoDB.aspx?Mode=r&amp;pid=8650&amp;iid=1448&amp;rid=30694894</t>
  </si>
  <si>
    <t>Law on Financing Political Activities (Official Journal RS, No. 43/2011), Article 12
http://www.acas.rs/images/stories/1577-11.pdf  |  http://www.osce.org/serbia/80544?download=true</t>
  </si>
  <si>
    <t xml:space="preserve">Law on Elections and Referenda Campaigns; 2013; article 14; http://www.pisrs.si/Pis.web/pregledPredpisa?id=ZAKO4749
Law on Political Parties; 1994; article 21; http://www.dz-rs.si/wps/portal/Home/deloDZ/zakonodaja/izbranZakonAkt?uid=A99A22203EECC016C1256628002FB2B0&amp;db=spr_zak&amp;mandat=VII
Reviewer's sources:
Law on Elections and Referenda Campaigns; 2013; article 14; http://www.pisrs.si/Pis.web/pregledPredpisa?id=ZAKO4749
Law on Political Parties; 1994; article 21; http://www.dz-rs.si/wps/portal/Home/deloDZ/zakonodaja/izbranZakonAkt?uid=A99A22203EECC016C1256628002FB2B0&amp;db=spr_zak&amp;mandat=VII
</t>
  </si>
  <si>
    <t>- Swedish Penal Code (1962:700); 1962; chapter 19, section 13; English: http://www.government.se/content/1/c6/02/77/77/cb79a8a3.pdf; Swedish: http://www.riksdagen.se/sv/Dokument-Lagar/Lagar/Svenskforfattningssamling/Brottsbalk-1962700_sfs-1962-700/#K18
- Council on Legislation, 10th October 2013, 'Förstärkt skydd mot främmande makts underrättelseverksamhet' [Enhanced protection a foreign enemy intelligence]; English: not available; Swedish:  http://www.regeringen.se/content/1/c6/22/60/79/91e376b6.pdf; section 4.2.1
Secondary source:
- Axberger, H.G. (1984), Tryckfrihetens gränser [Boundaries of the Freedom of Press]; Petrén, S. (1950), Högförräderi och uppror i 1948 års strafflagstiftning, i Festskrift till Birger Ekeberg, s. 410 ff.; Ulväng, M., Jareborg, N., Friberg, S. &amp; Asp, P. (2012), Brotten mot allmänheten och staten.
Reviewer's source:
Swedish Penal Code (1962:700); 1962; chapter 19, section 13; English: http://www.government.se/content/1/c6/02/77/77/cb79a8a3.pdf; Swedish: http://www.riksdagen.se/sv/Dokument-Lagar/Lagar/Svenskforfattningssamling/Brottsbalk-1962700_sfs-1962-700/#K18</t>
  </si>
  <si>
    <t>Section 69, Organic Act on Political Parties 2007, http://aceproject.org/ero-en/regions/asia/TH/thailand-organic-act-on-political-parties-b.e./view</t>
  </si>
  <si>
    <t>The Representation of the People Act, 1967 (last amended in 2000),
http://rgd.legalaffairs.gov.tt/laws2/alphabetical_list/lawspdfs/2.01.pdf</t>
  </si>
  <si>
    <t>1982 Constitution Article 69/10,  http://global.tbmm.gov.tr/docs/constitution_en.pdf
Law No. 2820 on Political Parties, April 22, 1983,  66/last,  http://www.mevzuat.gov.tr/MevzuatMetin/1.5.2820.pdf
Law No. 6271 on Presidential Election, January 26, 2012, Article 14/1, http://www.mevzuat.gov.tr/MevzuatMetin/1.5.6271.pdf</t>
  </si>
  <si>
    <t>Political Parties, Elections and Referendums Act 2000, Article 54, 2000. http://www.legislation.gov.uk/ukpga/2000/41/pdfs/ukpga_20000041_en.pdf
Political Parties and Election Act 2009, Article 10, 2009.
http://www.legislation.gov.uk/ukpga/2009/12/contents</t>
  </si>
  <si>
    <t>1.  Code of Federal Regulations (CFR) (as amended), Title 11, §110.20. Available at: http://www.fec.gov/law/cfr/2014cfr.pdf (accessed on 6 September 2014).
2.  Federal Election Campaign Act (FECA) of 1971 (as amended), Title 2 U.S.C. §441e. Available at: http://www.fec.gov/law/feca/feca.shtml#legislation  (accessed on 6 September 2014).
3.  Center for Responsive Politics: Foreign-connected PACs. Available at: https://www.opensecrets.org/pacs/foreign.php (accessed on 6 September 2014).</t>
  </si>
  <si>
    <t>Law 18.485, "Political parties", 2009, article 31, 45 
http://www.parlamento.gub.uy/leyes/AccesoTextoLey.asp?Ley=18485&amp;Anchor=
Gustavo Silveira, Ministry of the Electoral Court, November 7th 2014, Montevideo phone interview</t>
  </si>
  <si>
    <t>Fundamental Law of Electoral Processes. Title VI: Electoral campaign. Chapter III: Electoral Propaganda in Mass Media. Article 75. 2009. http://www.cne.gob.ve/web/normativa_electoral/ley_organica_procesos_electorales/indice.php
Law of Political Parties, Public Meetings and Demonstrations. Article 24.4. Gaceta Oficial Nº 6.013 Extraordinario. Caracas, December 23, 2010.  http://www.cne.gob.ve/web/normativa_electoral/ley_partidos_politicos/indice.php
General Regulations of the Fundamental Law of Electoral Processes. National Electoral Council. Decision Number 130118-0005. Article 257.3, 5, 6 and 8. Caracas, January 1, 2013. http://www.cne.gob.ve/web/normativa_electoral/reglamentos/Reglamento_General_LOPRE.pdf</t>
  </si>
  <si>
    <t>According to Article 89 of the Electoral Code, electoral subjects can receive funding for the purposes of their electoral campaign only from domestic natural or legal persons. Although there are no specifications on the type of third-party actors, they fall under the definition of "legal persons" (legal entities) but are limited only to legal persons registered in Albania. Referring to the Civil Code of the Republic of Albania (Article 26), private "legal persons" are the companies, associations, foundations, and other entities of private character, which acquire legal personality as provided by the law.
Paragraph 2 of the Article 89 states that the amount that each natural or legal person may give to an electoral subject shall not be larger than 1,000,000 ALL (approximately 9,615 USD) or the equivalent value in kind or services. In this context, we conclude that third-party actors including unions, foundations, think tanks, political action committees, etc. which are registered as legal persons in Albania can contribute to electoral subjects up to a maximum amount of 1,000,000 ALL (approximately 9,615 USD) or the equivalent value in kind/services.</t>
  </si>
  <si>
    <t>Contributions from third party actors are specifically banned by two articles in Law 26 215, both for electoral periods or regular activites.  The first one, Article 15 establishes:
“ARTICLE 15 - Limitations. Political parties may not accept or receive, directly or indirectly:
a) Anonymous contributions or donations. Parties shall not allow contributions or donations with no disclosure of the identity of the taxpayer or donor;
b) Contributions or donations from centralized or decentralized entities, be they national, provincial, interstate, bi-or multilateral, or of the city of Buenos Aires;
c) Contributions or donations from corporations holding contracts with the State of the nation, provinces, municipalities or the city of Buenos Aires;
d) Contributions or donations from persons or legal entities who operate gambling;
e) Contributions or donations from foreign governments or public entities;
f) Contributions or donations from persons who are not resident or domiciled in the country;
g) Contributions or donations from persons who are required to make the contribution by their superiors or employers;
h) Contributions or donations from trade unions. The restrictions stated in this article also include private contributions to the Permanent Partidary Fund.”
The second relevant article, 44 bis, establishes no legal entity is allowed to donate to political campaigns: “Private financing. (…) Donations or contributions from legal entities to political parties are banned.“ This ban affects every legal entity, such as foundations, think tanks, unions, etc. Moreover, there is no legal entity in Argentina such as the Political Actions Committees.</t>
  </si>
  <si>
    <t>No such law exists. Corporations and individuals from all industries and sectors of the community are able to freely make political donations.</t>
  </si>
  <si>
    <t>In the case of a candidate, there is no maximum amount third party actors can donate. However, in the case of political parties the maximum amount of donation from an organization is Tk 5 million (USD 65,146) in one year (RPO 1972, Article 90F (1) (a) (ii). However, no explanation of the term ‘non-government organization’ is provided in the law.
RPO 1972, Article 90F (1) (a) (ii)
“(1) Subject to the provision of clause (2), a registered political party shall be entitled to- 
(a) receive donations or grants from any person, company, group of companies or non-government organization except the sources mentioned in clause (1) of Article 44CC: 
Provided that such amount of donation or grants shall not exceed the following limits, in a calendar year- …
(ii) in the case of a company or organization, taka  fifty lakh or property or service equivalent to it;”</t>
  </si>
  <si>
    <t>According to article 16bis of the law regarding the limitation and the control of the electoral expenses for the election of the Chamber of Representatives, the financing and the open accounting of the political parties, "only natural persons can make donations to political parties and their components, lists, candidates and political representatives. [...] donations from natural persons acting as intermediaries of legal persons or de facto associations are prohibited." This explicitly means that third-party actors, being legal persons or de facto associations, are forbidden from making any contribution.
It should be noted that from January 1, 2015, this article will become less stringent, although the rules concerning donations will not change. At that moment, a new article 16bis/1 will be included in the law, stating that "companies, de facto associations and legal persons can, by way of sponsorship, namely in exchange for publicity, make funds or products available to political parties and their components, lists, candidates and political representatives, provided that this is done according to the prevailing market prices. The identity of the companies, de facto associations and legal persons who sponsor political parties, their components, lists, candidates and political representatives, for 125 euro (160 US Dollar) or more, in any form whatsoever, is recorded annually."  However, there are no regulations included in the law limiting the contributions from companies, de facto associations and legal persons from January 2015 onwards. On the other hand, it should be stressed that these contributions cannot be considered as donations, but as forms of sponsorship. This means that the companies, de facto associations or legal persons get publicity in exchange. Thus, they 'buy' publicity (contrary to donations, where you don't get anything in exchange).</t>
  </si>
  <si>
    <t xml:space="preserve">Current laws do not mention third party actors.  It is necessary to mention that the new law in discussion (the new project of law of political parties and political organizations), addresses this topic. In Article 59 of the draft law, many prohibitions are included: "the political organizations could not receive a) contributions that were given by any foreign government or NGsO, b) foreign people, c) illegal donations, d) donations from religious organizations, e) contributions from subnational governments, f) contributions from enterprises that worked for any government in any terrotorial level, g) and contributions from unions, public employees or owning casinos.
That means that the political class is perfectly conscious of the holes in existing regulation in these fields, but no legislation has yet been passed to fill these holes. The main reason for this, according to Iván Arias, is that the current government  "won't give even a dollar for any opposite organization, party, media, NGOs, or whatever" (interview with Iván Arias, 12 August 2014).  
</t>
  </si>
  <si>
    <t>The Law on Political Party Financing prescribes that the it is prohibited for natural or legal persons to give contributions  to political parties through third persons (by a proxy). The law prohibits contributions from humanitarian organisations and religious communities. The law also prohibits contributions from unions, associations and non-profit organisations if they are financed by public funds. However, there is no general ban on contributions from third-parties. 
The laws on associations and foundations of BiH and entities, that include non-profits, associations, foundations, and foundations, but does not mention unions specifically, prohibits these actors to engage in election campaigns and to collect funds for political parties or candidates. However, it is still not clear whether this is only limited to collecting funds, or also giving contributions. It is also important to mention that the BiH legal system does not recognize political action committees.
When it comes to the maximum amount of donations, there are general limits on contributions from individuals, legal entities, or party members, without exceptions for the third-parties.</t>
  </si>
  <si>
    <t>According to Article 24 of the Elections Law, political parties and candidates are prohibited to receive, either directly or indirectly, cash donations or estimated cash amounts, including by means of publicity of any kind, that explicitly originate from the following third-party actors: professional associations or unions; not-for-profit legal entities that receive funds from abroad; entities devoted to charity and religious affairs; sports organizations; non-governmental organizations that receive public funds; and civil society organizations of public interest.</t>
  </si>
  <si>
    <t xml:space="preserve">According to the legislation governing the Bulgarian electoral process, as well as the Bulgarian political parties, donations from corporations or any legal persons are not allowed (2013 Electoral Law, Art. 152.1.2; 2014 Electoral Law, Art. 168.1.2). The same is specified in the Law on Political Parties (Art. 24.1.2). In-kind donations from corporations and legal persons are also forbidden (2013 Electoral Law, Art. 152.2; 2014 Electoral Law, Art. 168.2; Political Parties Act, Art. 24.2).
This is essentially the same answer as in question 14 because in Bulgaria corporations and third-party actors are both under the abstract title of ‘legal persons’ and none of them are allowed to contribute to the livelihood of parties or their electoral campaigns. </t>
  </si>
  <si>
    <t>In Chile, contributions from third-party actors are banned explicitly, in article 26 of law 19.884. 
No non-profit institution is allowed to make donations to electoral campaigns. The only exception are political parties themselves.</t>
  </si>
  <si>
    <t>The contributions from the third party actors which are under the category of non-profit organizations are allowed for financing the legislative campaigns, but they are limited to a maximum amount.  The article 19 of the National Tax Statute indicates that depending on the purpose of each non-profit organizations they can invest their incomes in activities that are part of its purposes, therefore the non profit organizations that include in its description activities or functions related with democracy, participation, civic engagement or community activities among others are allowed to make contributions to political campaigns.  The Law 1475 of 2011 in the article 23 indicates the limits for private contributions up to 10% of the total amount of expenses allowed for each campaign.  As it was explained in the indicator no. 13, the maximum amount of expenditures is set by the National Electoral Council for every electoral process.  For the legislative elections 2014 the Resolution 0389 of 2014 defined the limits for the Senate and the House of Representatives.   
For the presidential elections contributions from corporations or third party actors are banned.  Only the contributions from individuals are allowed, but they as well, are limited to a maximum amount of 2% per each individual or 20% in total from all the contributions, as the Law 996 of 2005 indicates in the article 14.</t>
  </si>
  <si>
    <t xml:space="preserve">Article 93 of the Bylaws for the Financing of Parties prohibits any contribution from third parties actors.  Articles 128 and 125 also ban contributions from legal entities.  This prohibition applies to both parties and candidates.
</t>
  </si>
  <si>
    <t>Law on Financing Political Activities and Electoral Promotion, article 22, bans third party actors from financing political promotion. The Law, article 22 states:
"Financing of political parties, independent candidates, members of representative bodies of local and regional entities elected from the list of group of voters, independent lists, or lists of groups of voters and candidates is forbidden from the side of: 
- foreign states, foreign political parties, foreign legal entities,
- state bodies, public companies, legal entities with public power, companies and other legal persons in which Republic of Croatia or local and regional entity has share, and other public and other institutions owned by the Republic of Croatia, or local and regional entity,
- associations of workers and employers,
- associations, foundations and fonds that represent or are being represented by foreign officials or officials of local and regional entities,
- religious communities, humanitarian and other not-for-profit associations and organizations,
- individual and legal persons against which there is an ongoing process for not paying obligations towards the state budget or employees,
- local and regional entities, except in cases and in a way prescribed by this Law".</t>
  </si>
  <si>
    <t>Political organizations or candidates are not allowed to receive campaign contributions from legal persons, in any kind of electoral process. Taking this into account, donations by corporations, unions, foundations, etc. are forbidden. Authorized sources are: regular mandatory fees from their members; voluntary and personal fees that candidates put in for their campaigns; voluntary contributions, cash or in-kind, from Ecuador nationals or from foreign individuals with legal residence in Ecuador; income that parties and their sectoral fronts obtain as benefits from exploiting their goods, as well as from promotional activities (Art. 216, Code of Democracy - COD). Additionally, the law establishes that no contract will be made through third-parties during electoral campaign (Art. 225).
The only regulation affecting third-party contributions relates to party financing outside electoral campaigns. Legal persons can make contributions or donations to political organizations, which can not exceed, on a yearly basis, an amount equal to 200 basic family baskets defined by the National Institute of Statistics, or 10% of the total annual budget of the political organization. All the contributions must be duly noted on the financial accounts and published on the political organization's website or on the National Electoral Council's website (Art. 359 COD). An explicit ban exists for corporations within which government has an ownership stake; corporations or legal persons with ongoing public contracts; religious congregations; and foreign corporations, institutions and states (Art. 360, COD).
Art. 297 of the COD states that foreign natural or legal persons that contribute to campaigns despite the legal prohibitions will be sanctioned with a fee equal to three times their contribution.</t>
  </si>
  <si>
    <t>According to Artice 26.1 of the Organic Law of Georgia on Political Union of Citizens, there is a ban on contribution from following types of third parties: State Bodies; State Organisations; Legal Entities of Public Law (legal entities established by on a statutory basis and having special personality); Legal Entities established/owned fully or parcially by State (unless there is any exception by law - such exception would be special statutory financing disseminated from the Center of Electoral Systems Development, Reforms and Trainings). Contribution is also banned from - non-corporate entities (NGO, Charity Foundations, Associations, etc); Religious Organisations (except of finances given/services delivered for the aim of conducting lectures, Seminars and similal public events).
Article 25. 3 and article 25.4 of the Organic Law of Georgia on Political Union of Citizens provide that contribution regulations (caps for individuals or legal entities, bans on certain individuals or cetrain entities and other norms) fully apply to the following:
1) Funds provided for supporting a party or an individual envisaged by Article 26(prima) of the Organic Law of Georgia on Political Union of Citizens (mainly individual candidate), material or immaterial of value or services provided free of charge or at a discounted price/on concessionary terms (except for a voluntary work performed by a volunteer);
2) Funds, material or immaterial of value or services provided free of charge or at discounted price/on concessionary terms (except for a voluntary work performed by a volunteer) provided against supporting a party or an individual envisaged by Article 26(prima) of the Organic Law of Georgia on Political Union of Citizens (mainly individual candidate). 
According to Article 26(prima) paragraphs 1 and 3 the Organic Law applies to individuals that have stated election goals. The individuals that have such goals and are also spending money for these goals, are considered individual candidates. Therefore, the limits apply to contributors of both - political parties and individual candidates. Also, according to Election Code of Georgia article 55 Election Campaign funding transparency is governed by Organic Law of Georgia on Political Union of Citizens and applies to all electoral subjects, including independent candidates.</t>
  </si>
  <si>
    <t>In law contributions to political parties or individual candidates from public bodies or public corporations, parliamentary parties and groups and from parliamentary groups of municipal councils are forbidden. 
However, contributions from political foundations, corporate entities, associations of persons are only forbidden if (by their statutes, constitutions or actual business conducted) these entities are intended for non-profit, charitable or church purposes. 
This is not always the case. The question if such actors can or cannot contribute to political parties or individual candidates depends on the legal form in which they are established/registered. For example a think tank can be established as an association of persons, a registered association (eingetragener Verein), a non-profit association (gemeinnütziger Verein) or as a company. 
If registered as association of persons, a registered association or as a company  contributions to political parties or individual candidates from such a think tank are allowed. The same applies to unions as there is no law that states which legal form they must be registered under (mostly as registered association but also as association of persons). 
This is stated in Article 25, section 2: 
(2) The following shall be excluded from the right of political parties to accept donations: 
1.    donations from public corporations, parliamentary parties and groups and from parliamentary groups of municipal councils (local assemblies); 
2.   donations from political foundations, corporate entities, associations of persons and from estates which under the statutes, the foundation charter or other dispositions governing the  constitution of such entities, and by the actual business conducted by such entities, are exclusively and directly intended for non-profit, charitable or church purposes (Sections 51 to 68 of the German Fiscal Code (Abgabenordnung, AO); 
4.   donations from professional organizations, which were made to the latter subject to the proviso that such funds be passed on to a political party;</t>
  </si>
  <si>
    <t>There is no limit on accepting contributions from legal entities for candidates, however it should be emphasized again, that as most candidates on the general parliamentary elections are nominated by parties, and their campaigns are organized and funded centrally, this distinction has little relevance (There are no direct elections for president or any other high-ranking officials either.) 
A general rule on the financial management of parties bans contributions from almost any kind of organizations (except the Hungarian state and corporations owned by the parties themselves).  From Section 4(3) of At XXXIII/1989: “The party may not accept patrimony contributions from (...) juridical persons and organizations without legal personalities”</t>
  </si>
  <si>
    <t xml:space="preserve">There are no laws separately governing contributions by third party actors. Section 29B of the Representation of People Act, 1951 permits political parties to accept any amount of contribution voluntarily offered to it by any person or company other than a government company. But no political party or candidate can accept any contribution from any foreign source. If the third party actors are legally organized as a company as defined under the Companies Act 2013, then the restrictions pertaining to contributions by companies would apply.
Section 29B of the Representation of People Act, 1951 reads as follows:
"29B. Political parties entitled to accept contribution. —Subject to the provisions of the Companies Act, 1956 (1 of 1956), every political party may accept any amount of contribution voluntarily offered to it by any person or company other than a Government company:
Provided that no political party shall be eligible to accept any contribution from any foreign source defined under clause (e) of section 2 of the Foreign Contribution (Regulation) Act, 1976 (49 of 1976).
Explanation.— For the purposes of this section and section 29C,—
(a) “company” means a company as defined in section 3;
(b) “Government company” means a company within the meaning of section 617; and
(c) “contribution” has the meaning assigned to it under section 293A, of the Companies Act, 1956 (1 of 1956) and includes any donation or subscription offered by any person to a political party; and
(d) “person” has the meaning assigned to it under clause (31 ) of section 2 of the Income-tax Act, 1961 (43 of 1961), but does not include Government company, local authority and every artificial juridical person wholly or partially funded by the Government."
Under Section 182 of the Companies Act 2013, the aggregate of the amount which may be contributed by the company to any political party in any financial year shall not exceed 7.5 per cent of its average net profits during the three immediately preceding financial years. The relevant provision is quoted below:
"182. (1) Notwithstanding anything contained in any other provision of this Act, a company, other than a Government company and a company which has been in existence for less than three financial years, may contribute any amount directly or indirectly to any political party:
Provided that the amount referred to in sub-section (1) or, as the case may be, the aggregate of the amount which may be so contributed by the company in any financial year shall not exceed seven and a half per cent. of its average net profits during the three immediately preceding financial years:
****"
----
Peer Reviewer comment:
Unlike in, say, the US, contributions to parties or candidates from third-party actors such as foundations or labour unions are minor and rare, the principal third-party donor other than corporations or individuals would be labour unions. There is no separate law governing their contributions and hence there is no upper limit. Most major parties have affiliated trade unions. </t>
  </si>
  <si>
    <t>Donations from third parties are limited, as set forth in the laws cited below.  
Law 42/2008 on Presidential Elections, Article 96
(2) Campaign funds from groups, companies or non-state enterprises should not exceed IDR 5 billion.
Law 8/2012 on Legislative Elections, Article 131
(2) Election campaign funds which are from groups, companies and/or non-state business unit should not exceed IDR 7.5 billion.
Article 133
(2) DPD's candidate (Senator)  campaign funds from groups, companies and/or non-state business unit should not exceed IDR 500 million.
Law number 2 year 2011 on Political Parties, article 35
(1) Donations received by political parties are from
c. Companies and/or businesses, maximum IDR 7.5 billion per company per one fiscal year.</t>
  </si>
  <si>
    <t xml:space="preserve">Generally, the Israeli law forbids contributions to parties and candidates from organizations and allows only people to contribute. 
The law does however allow a few exceptions: contributions from Kibbutz, the General Labor Organization (The Histadrut) and agricultural societies to parties are allowed, and instead of a ceiling it is the Comptroller's job to decide whether the amount is "reasonable."
Parties Financing Law, article 8 d1: "a party or a candidate list shall receive a donation directly or indirectly only from a registered voter". Article 8a adds that "contributions to a party from a Kibutz or an agricultural society that come instead of personal contributions of their members and according to the State Comptroller are in a reasonable amount due to the circumstances, will not be considered as donations from a corporation."
Article 17 (a) states the "the amounts a party received from the General Labor Organization (The Histadrut) to fund the election campaign will not be considered as a contribution, as long as the party didn't exceed article 7d". Article 7d states the expenditures ceiling allowed to a party.
Regarding candidates, article 28d2 indicates that "a Kibutz is allowed to donate to a candidate that he is its member, and the candidate may receive instead of the Kibutz members' contributions, one contribution of the Kibutz that its value does not exceed 15% of the sums specified in articles 28h or 28i (articles that specify the total combined contribution ceilings)."
</t>
  </si>
  <si>
    <t>Until the adoption of the most recent political finance reform in February 2014, the financial relationship between third party actors and political parties was not regulated. For the first time, law 13/2014 introduced transparency norms. However, no rule has been established limiting maximum amounts or banning contributions from third-party actors to political parties or candidates.
Thus, the only regulation in force for third party actors is established under article 5 of the law, prescribing the duty of transparency of financial managment of political actors. Under article 5, "Those foundations and political associations whose managing organs are determined partially or entirely by political parties and political movements, and all those foundations and associations disbursing donations or contributing to the financing of initiatives in favour of political parties and political movements, [...] need to respect the principles of transparency and publicity of statutes and financial sheets".
Trade unions and other non profits are not regulated by Italian law.</t>
  </si>
  <si>
    <t xml:space="preserve">According to the Article 21 of the Political Funds Control Act, corporations, labor unions, employee organizations, and other organizations shall not contribute to a person other than political parties and their fund-management organizations. In addition, there is a limit of total donations made by corporations, labor unions, etc. to political parties. The limit ranges from 7.5 to 100 million yens (US$63,600 to 847,960). The specific limit for a given corporation or labor union is determined by its amount of capital and the number of employees/members it has.
In sum, donations from third party actors to individual candidates are prohibited, and third party actors' donations to parties are limited to a maximum amount.
</t>
  </si>
  <si>
    <t xml:space="preserve">• Section 12 (2) says that: "Except where contribution is from a candidate to that candidates campaign financing account, or from a political party or referendum committee to that political party's or referendum committee's campaign finaning account, no contribution from a single source shall exceed twenty percent of the total contributions received by that candidate, political party or referendum committee. Section 27 (1) of the Political Parties Act 2011 states that: "The sources of the other funds for a political party --- [include] (c) donations, bequests and grants from any other lawful source, not being from a non-citizen, foreign government, inter-governmental or non-governmental organization ---". Section 28 (2) states that: "Subject to subsection (6) [which exempts contribution or donation whether in kind, made by any founding member of the political party as his contribution to the initial assets of the party within the first year of its existence] --- no person or organization shall, in any one year, contribute to a political party an amount, whether in cash or in kind exceeding five percent of the expenditure of the political party."
•	The Election Campaign Financing Act 2013 -  Section 15 (3): “The money spent by an organization to campaign in support of a candidate, a political party or a referendum committee shall be within the spending limits specified under this Act”. See indicator 17 for details on these limits.
</t>
  </si>
  <si>
    <t xml:space="preserve">The Political Funds Act bans donations by all "organizations," as well as corporations. Donations are, however, permitted through "supporters' associations," which, like political action committees, fund specific candidates through donations received from the public. These supporters' associations are permitted to collect each year a limited amount. 
In presidential elections, their maximum permitted expenditure, according to Article 12 (Collection of Contributions by Supporters' Associations and Limited Amount of Contributions), is an "amount equivalent to 5/100 of the maximum election expenses," as calculated by a formula outlined in the Public Official Election Act. The maximum spend for National Assembly elections is 150 million won. 
The formula for determining the "restricted amount of election expenses" in a presidential election is population×950 won.
 Supporters' associations are restricted from accepting contributions to the extent that certain entities are barred from making them. Accordingly, Article 31 (Restrictions on Contributions) restricts the contributions that can be accepted as follows:
"(1) Every foreigner, corporation or organization both at home and abroad shall be prohibited from contributing any political funds.
(2) No one shall contribute any political fund from any corporation or any organization both at home and abroad."
As political funds are defined as including supporters' contributions in Article 3 (Definitions) (4), supporters' associations cannot accept funds from foreigners, corporations or organizations.
</t>
  </si>
  <si>
    <t xml:space="preserve">No specific regulations of third party actors exist.  However, contributions from third party actors are allowed only as long as they do not exceed expenditure ceiling of 150 million LBP (equivalent to $99,000 US).  
Contributions from third party actors are obliquely mentioned in article 56 of the Parliamentary Elections Law as follows, "The total amount of all contributions received by a candidate for his electoral campaign shall not exceed the electoral expenditure ceiling".  Article 57 sets the expenditure limit at 150 million LBP, which effectively sets a cap on donations: they may not exceed 150 million LBP.
There is no limit on contributions to parties.
</t>
  </si>
  <si>
    <t>In Malawi, political parties are allowed by law to solicit contributions from any source and no limits are set on such contributions. Section 66 of the Presidential and Parliamentary Elections Act (1998) only states that: "Every political party may, for purposes of financing its campaign, appeal for and receive voluntary contributions from any individual or any non-governmental organisation or other private organisation in or outside Malawi"</t>
  </si>
  <si>
    <t>Malaysian legislation does not restrict or impose limits on the contributions of third-party actors.</t>
  </si>
  <si>
    <t>According to Mexico´s electoral laws, political parties and candidates cannot receive contributions or donations from any legal entity, which would apply for foundations, think tanks, organizations. In addition, the law also establishes that candidates may not receive donations or contributions from unions.   Article 3 of the Institutions and Electoral Procedures General Law establishes that political parties are entities of public interest and their objective is to promote the participation of the people in democratic life. The article also mentions that it is the citizen´s right to become part of a party and to become a member in a free and individual mamner. For this reason, the law prohibits the intervention of CSOs, unions, national and international organizations, and any other corporate form. Article 12 also establishes that in the constitution of a political parties unions and any other organization cannot be involved expect those that have the purpose of constituting a party.  
According to the Political Parties General Law in its article 54:
“They may not make in cash or in-kind contributions or donations to political parties or candidates, or precandidates for a position in office, directly or through another person under any circumstances:
f) Legal entities“ 
In addition, the General Institutions and Electoral Procedures Law, article 380, also establishes that Independent Candidates cannot receive cash or in-kind contributions from individuals or legal entities. Article 401, establishes that independent candidates cannot receive donations and contributions from associations, unions and corporate organizations.</t>
  </si>
  <si>
    <t xml:space="preserve">There is no law clearly limiting donations from trade unions, foundations, political committees or completely banning them from donating. Indeed, the Nigeria Labour Congress, the country’s most powerful labour union with affiliations across all labour groups, is directly involved in the running of Labour Party, one of Nigeria’s 23 political parties.
The only law that may be cited here may be the Electoral Act, Section 91(9) which says: "An individual or other entity shall not donate more than N 1,000,000 to any candidate."  This applies to third party actors.  Contributions to parties, however, are unregulated.
</t>
  </si>
  <si>
    <t>Article 6 (3) of the 'THE POLITICAL PARTIES ORDER, 2002 (CHIEF EXECUTIVE’S ORDER NO. 18 OF 2002), states:
"Any contribution made, directly or indirectly, by any foreign government, multi-national or domestically incorporated public or private company, firm, trade or professional association shall be prohibited and the parties may accept contributions and donations only from individuals."
Article 6 of the The Political Parties Rules, 2002, stipulates:
"Confiscation of prohibited funds.— Where the Election Commission decides that the contributions or donations, as the case may be, accepted by the political parties are prohibited under clause (3) of Article 6, it shall, subject to notice to the political party concerned and after giving an opportunity of being heard, direct the same to be confiscated in favour of the State to be deposited in Government Treasury or sub-Treasury in the following head of the account:—“3000000-Deposits and Reserves-B-Not Bearing interest- 3500000-Departmental and Judicial Deposits-3501000-Civil Deposits-3501010-Deposits in connection with Elections”.
There are no clear provisions prohibiting contributions from third party actors to candidates.</t>
  </si>
  <si>
    <t>Contributions from third-party actors are not regulated.</t>
  </si>
  <si>
    <t>A ban exists by law but only for a majority of third party actors, and it refers to contributions for political parties specifically. Art. 3 of the Political Finance Law, which modifies art. 282 of the Paraguayan Electoral Code, states that in collecting funds for an electoral campaign, parties, political movements and alliances are banned from “receiving contributions from unions, business associations or entities that represent any other economic sector“. 
Art. 3 also modifies art. 68 of the Paraguayan Electoral Code, stating that parties or political movements cannot accept or receive directly or indirectly “contributions or donations from employers‘ associations or trade unions“.</t>
  </si>
  <si>
    <t>Peruvian law defines legal persons as corporations, associations, think tanks and any other nonprofit actors.
Individual candidate (presidential or legislative) are not allowed to receive contributions of any kind, and this includes donations from third party actors. Any contribution to an individual must be considered a contribution to the political party of which that candidate is a member.
According to Article 30 of the Political Parties Act, contributions from third party actors to parties are restricted: “To this end, the contributions from the same individual or legal person may not exceed, individually, sixty tax units per year," [approximately US$ 81,600].
According to Article 30 of The Directive on the Financing and Supervisionof Political Parties Funds “A person, natural or legal, cannot make contributions to the same political party or its candidates, if the total amount is greater than sixty (60) tax units [[approximately US$ 81,600]] on an annual budget exercise. Contribution means donations, contributions or other form or type of transaction which transferred to the political organization assets, rights, services or cash."
(*) Tax Unit  (Unidad Impositiva Tributaria – UIT)
Reference value used in order to maintain constant values in the tax base, deductions, limits involvement and other aspects of taxes that the legislature deems appropriate standards. It can also be used to apply penalties, determine financial obligations and other formal. The value of the tax unit is determined annually by Supreme Decree.
Source: Peruvian Central Bank
UIT (2014) = Peruvian Nuevo Sol 3,800 = US$ 1,357
----
Peer reviewer comment:
Agree - as the researcher indicates, individual candidates must report any contributions they receive from third party actors to their political party.</t>
  </si>
  <si>
    <t>An EC of a political party and an EC of voters, which participate in parliamentary elections, cannot receive contributions from third-party actors (trade unions, foundations, think tanks, political action committees, etc.). The same applies to ECs of a presidential candidates.
There is no specific article of the Election Code with explicitly bans the receipt of contributions from third-party actors, but the Election Code defines a restricted list of funding sources, which does not include contributions from third-party actors.  
As stated in article 132  of the Election Code:
“§ 1 The financial resources of the election committee of a political party can only come
from party,s election funds.
§ 3 Financial resources of: […]
2) the voters election committee
- shall only come from the contributions of Polish citizens with their permanent domicile in the Polish Republic, and bank loans taken out solely for purposes related to elections.
§ 4 The financial resources of the election committee for the candidate for President of the Republic can only come from the contributions of Polish citizens with permanent
domicile in the Polish Republic, and the election funds of political parties and bank loans taken out for purposes related to elections…..”.
An election committee is the only one legal entity which has the right to receive donation for election campaign purposes. Individual candidates have no right to gather money. This rule applied to all type of elections including parliamentary and presidential elections.
Political parties cannot receive contributions from third-party actors as well. There is no specific article of the Act on Political Parties with explicitly bans the receive contributions from third-party actors, but the Act on Political Parties defines a restricted list of funding sources, which does not include contributions from third-party actors.</t>
  </si>
  <si>
    <t>Law 334/2006 (applicable to all national level elections) forbids donations from trade unions and religious cults. According to Art 10, par 3): 
“Donations made by a trade union or any religious cult, irrespective of their nature, are strictly forbidden.”
The same idea is repeated in Art. 25, par. 2):
“The financing by any means of the electoral campaign of a party, alliance of the same or of an independent candidate by trade unions, religious cults, foreign associations and foundations is forbidden.”
At the same time, Art. 13, par. 1) and 2) stipulate that contributions from organizations affiliated to political parties are limited to maximum contributions:
“(1) If a party is associated, according to the lawful provisions, to an apolitical organization, the financial contribution of the latter to the respective form of association cannot exceed during one financial year the value of 500 minimum gross base salaries at the country level, as of 1 January of the year in case.
(2) The total financial contribution for forms of association with apolitical organizations cannot exceed during one year the equivalent of 0.006% of the income stipulated in the state budget for the year in case.”
According to Eurostat (see sources) the minimum gross base salary at 1 January 2014 in Romania was 191 € (approx. 260 USD).</t>
  </si>
  <si>
    <t xml:space="preserve">According to the Russian legislation, contributions from third-party actors are limited. They may not contribute more than a maximum amount established by the law
The size of voluntary donations to political party campaign funds is limited to 3.5 percent of the total expenditures limit for legal entities (see Art. 71 of Federal Law 20-FZ "On Election of Deputies of the State Duma", ratified on 22 February 2014. This information was previously outlined in Art. 64 of the Federal Law #51 “On Election of Deputies of the State Duma, Federal Legislature of the Russian Federation, passed on May 18, 2005, which has now been superseded by the 2014 law).
The limit on corporate donations to individual political candidates is prescribed by Art. 58 of the Federal Law «On Elections of the President of the Russian Federation” . For a candidate, each individual donation should not exceed 7 percent of the total expenditures limit.
These limits apply to electoral campaign periods.
According to the law on political parties, a party's budget may come from the following sources: membership dues, federal funding, donations, fund-raising events organized by the party itself, revenues from civil law transactions and other sources not prohibited by law.
The law allows a party to receive donations from legal entities. The law forbids parties to accept donations from foreign governments or foreign citizens; Russia-based companies which are over 30 percent foreign-owned or state-owned; international non-governmental organizations (NGOs); federal, regional or local government bodies; charities or religious organizations; anonymous donors; or legal entities registered less than a year before donating. However, parties are allowed, under cetain conditions, to accept money from Russian NGOs, which are permitted by law to use money donated by foreign citizens, international and foreign organizations, state agencies and municipal bodies. 
In December 2010, the law on political parties (specifically, Art. 30) was amended and NGOs became eligible to donate but only if, a year prior to the donation they were not in receipt of funding from foreign states and foreign organizations; foreign citizens; persons without citizenship; the citizens of the Russian Federation who have not reached age of 18 years at date of voting; international organizations and international social movements; state government and bodies of the federal subjects and of local governments; state and municipal authorities, state and municipal unitary enterprises; military units, military establishments and organizations, law enforcement bodies; charitable and religious organizations and also the organizations founded by them; anonymous sources; the legal bodies registered less than one year before the voting day. Additionally, NGOs can’t make donations if they accepted funding from Russian legal bodies with foreign participation if the share (contribution) of foreign participation which exceeds 30 percent at date of official publication of the decision on appointment of national elections of the Russian Federation (for open joint-stock companies - at date of drawing up of the list of the persons, having the right to participate in annual general meeting of shareholders for the last fiscal year); legal bodies with Russian state or local government participation if the share (contribution) of Russian state or local government participation which exceeds 30 percent at date of official publication of the decision on appointment of national elections of the Russian Federation; legal bodies, established by Russian state or local government bodies; legal bodies, established by Russian or foreign legal bodies with foreign, Russian state or local government participation which exceeds 30 percent. 
</t>
  </si>
  <si>
    <t>LFPA states that it is forbidden for third-party actors to finance political entities. Article 12 stipulates:
"It is prohibited to finance a political entity by trade unions, associations and other non-profit organizations. Financing of a political entity by an endowment or foundation is prohibited. Donations from international political associations may not be in money."
Article 6 of the Law of Endowments and Foundatiouns stipulates:
"The goals and activities of endowments and foundations must not be directed at achieving specific political interests, as well as direct participation in the election campaign or raise funds for the election campaign of a certain political party, coalition or candidate, and the funding of political parties, coalitions and candidates."
Third-party actors do not appear as contributors for campaign finance in Serbia. The only possible means of contributing through third-party actors is from an international political association, however the contribution may not be in money, but rather in-kind. In that case, the donating associations do not report on these kind of contributions to the oversight authority in Serbia. Political entities that receive such contributions must report all in-kind contributions which includes these donations. The information is made publicly available only through reports on election campaign financing the political entities running in the elections file 30 days after the elections to the Anti-corruption Agency.</t>
  </si>
  <si>
    <t xml:space="preserve">The Law on Elections and Referenda Campaigns explicitly lists who cannot contribute to the election campaign (either for Presidential or Parliamentary elections, and there are no differences between regulations governing individual candidates and parties): state authorities, local communities, legal persons of public and private law, individual private entrepreneurs, and individuals who independently perform business activities may not fund parties or candidates. 
Trade unions, foundations, think tanks etc. are not mentioned specifically, but in Slovenia these organizations are legal entities.  Article 14 of The Law on Elections and Referenda from 2013 banned contributions to electoral campaigns from legal entities.
Article 21(4-5) of the Political Parties Act includes similar provisions.
Indeed, all donations of legal entities are banned by the 2013 Laws.
----
Peer reviewer comment:
Agree - Political parties may have internal organizational structures, like Youth and Women's organizations, which may have the status of organizations in the public interest. These organizations may acquire public funding for programs in the youth sector/ gender equality in accordance with the regulations governing the public interest. 
</t>
  </si>
  <si>
    <t>Section 59 of the Organic Act on Political Parties says: "A natural person or a juristic person shall not make a donation exceeding ten million baht (THB 10,000,000) per year to one particular political party." This provision includes third-party actors as they fall into the category of juristic persons, although they are not explicitly mentioned.  By Section 55 of the same law, these regulations also apply to third party contributions to candidates.</t>
  </si>
  <si>
    <t>Third party contributions to political parties and candidates, including presidential, parliamentary and local elections, are not regulated by a specific law in Turkey. However, there are some provisions related to third party contributions in Law Nos. 298, 2820, 4688 and 5253.
Law No. 2820 (Article 66) states that "public institutions with general and annex budgets, local governments and village headmenships, public economic enterprises, banks and other institutions established by special laws or authorization granted by special laws, undertakings which are not considered as public economic enterprises however  the paid capital of which  partially belongs to the State or institutions, administrations, enterprises, banks or agencies belonging to organizations mentioned in this paragraph  agencies belonging to organizations mentioned in this paragraph bodies can by no means donate any movable or immovable properties or cash or equities rights and cannot waive the use of such properties or equities rights without any charge; they cannot be involved in any disposition concerning the transfer of non-cash rights to political parties beyond the provisions of law they are subject to. This provision prevents public (state) institutions/agencies/organizations to involve in "political activities."
Public professional organizations, labor unions and employers’ associations and their higher bodies organizations, associations, foundations and cooperatives can provide aids and donations to political parties provided that they comply with the provisions included in their special laws. 
In this respect, The Constitutional Court annulled the provision of Law No. 5253 on Associations (Article 10) regulating the donations from the assocaitions to political parties with the reason that an association may receive aid from a foreign source and transfer it to a political party.
Although Law No. 6356 on Unions and Collective Bargaining Agreements (Article 28) prohibits  trade unions to receive donation and aid from political parties it does not have any provision concerning contributions from unions to political parties. Law No. 4688 (Article 20) prohibits unions of public employees to contribute to political parties and receive aid from them.
Besides Law Nos. 1163 and 5737 do not have any provision permitting or restricting contribution from cooperatives and foundations to political parties/candidates.
There is no regulation on contributions from such organizations to candidates at local and parliamentary elections. The eligible organizations stated above shall contribute to political parties about 32.000 Turkish Liras (14.415 USD) in 2014. 
Finally Law No. 298 (Article 55/B)  prohibits, in general elections for deputies, to make statements, after the date of beginning of election, in favour of or against a political party or candidate or in a manner to influence the votes of citizens in any way howsoever, through written, verbal, visual press and media as well as various means of publication or to make public polls, questionnaires, estimations, through information and communication telephones, under any name, including mini referendum; and the parties are forbidden from distributing gifts and give-aways other than promotional brochures and handouts, or have the same distributed through third parties or organisations.
----
Peer Reviewer comment: Agree.
On the whole, the types of third parties expressly restricted from contributing to parties are i- those institutions listed in the Law on Political Parties, ii- associations and iii- unions of public employees. Therefore, not all contributions from third-party actors are limited to a maximum amount or banned, hence the MODERATE score.</t>
  </si>
  <si>
    <t xml:space="preserve">As of September 2014, limits have been introduced to third party actors campaign contributions and spending.
Third party actors are subject to election campaign spending restrictions. The Political Parties, Elections and Referendums Act 2000 has recently been amended by the Transparency of Lobbying, Non-Party Campaigning and Trade Union Administration Bill, which came into force in September 2014. According to the new regulations, during the regulated period the maximum amount a registered third party actor can spend on regulated campaign activity in a particular parliamentary constituency is £9,750 (USD 16,311). If a third party campaigner runs a campaign across the whole of the UK, the overall spending limit will be capped at £390,000 (USD 652,448).
Nevertheless, though the amount a third party actor can spend on election activities is capped, according to Bob Posner at the Electoral Commission, there is no limit on donations directly from third parties to political actors. Third party actors can give as much as they like to candidates and parties. </t>
  </si>
  <si>
    <t>First of all it is important to keep in mind that political parties and candidates are not themselves directly involved in political financing activities, but such activities are carried out through political committees which are in charge of raising campaign funds, receiving campaign contributions, making campaign expenditures and filling financial reports. Apart from parties and candidates, political committees can also be established by other actors. Political parties are themselves political committees engaged in campaign finance activities and subject to disclosure requirements. See 2 USC 431(4)(A),(C) (definition of “political committee”), and 2 USC  434(a)(4)(B) (reporting obligations of political committees) and 2 USC 434(e)(1) (specific reporting rules for national and congressional party committees). Political committees are in charge of raising campaign funds, receiving campaign contributions, making campaign expenditures and filling financial reports.
Even though labor unions and corporations - including incorporated nonprofit organizations - are not allowed to make any campaign contributions to parties' and candidates' committees, they can sponsor and administer separate segregated funds, which are political action committees (PACs) allowed to solicit voluntary contributions from their stockholders and their families as well as their executive or administrative personnel and their families, and use those funds to support federal candidates and political committees [11 CFR, §114.5 and FECA, §441b (a), (b)]. 
There is also another type of PAC called “non-connected political committee”. This term refers to any committee, club, association, or other group of persons which receives contributions or makes expenditures aggregating in excess of US$1,000 during a calendar year and is not a party committee, an authorized committee of a candidate or a separate segregated fund [11 CFR, §100.5 (A), FECA, §431 (4)(A)].
These two types of PACs (non-connected political committees and separate segregated funds) are considered “multicandidate committees” if they have more than 50 contributors, have been registered with the Federal Election Commission for at least six months, and made contributions to at least five candidates for federal office [11 CFR, §100.5(e)(3) and FECA, §441a (a)(4)]. In this case, the law stipulates that a multicandidate PAC can contribute up to US$15,000 to a national party committee per calendar year and a total of US$5,000 to each federal candidate or his/her authorized committee per election, or to any other political committee per calendar year [11 CFR, §110.2(b) and FECA, §441a (a)(2)].   These amounts are not adjusted for inflation.
If PACs do not meet the thresholds to be considered multi-candidate committees, they are treated in law in a similar fashion to individual contributors.  They are not allowed to contribute more than US$2,000 plus an inflation adjustment to any federal candidate or candidate political committee per election [11 CFR, § 110.1 (b) and FECA, § 441a (a)(1)(A)]. For the 2011-2012 election cycle, donations to each candidate or his/her authorized committee were limited to a total of US$2,500 per PAC and for the 2013-2014 federal elections this amount went up to US$2,600 (see Sources 4 and 5). In addition, the law establishes an annual limit of the total amount a PAC can contribute to a national party committee which is not the authorized political committee of any candidate. This amount cannot exceed US$25,000 plus an inflation adjustment [11 CFR, § 110.1 (c) and FECA, § 441a (a)(1)(B)]. For the 2011-2012 election cycle the limit was US$30,800 per calendar year, while for 2013-2014 it shall be US$32,400 (see Sources 4 and 5). With regards to any other political committee, a PAC is not allowed to contribute more than US$5,000 in the aggregate per calendar year [11 CFR, § 110.1 (d) and FECA, § 441a (a)(1)(C)]. The law also requires that the total amount a PAC can donate to a political committee established and maintained by a State committee of a political party in any calendar year cannot exceed US$10,000 [FECA, §441a (a)(1)(D) and 11 CFR, §110.1 (c) (5)]. 
Apart from the contribution limits mentioned above, there are no restrictions to the total amount a PAC can raise or spend independently to advocate in favor or against a candidate.
----
Peer Reviewer comment: Agree.
It is worth emphasizing that union treasury funds may not be contributed to candidates.
Foundations are barred by the Internal Revenue Code from engaging in political activity other than support for non-partisan voter education, voter registration and get-out-the-vote activity. This would also apply to any tax-exempt think tanks. It is also worth emphasizing that for trade unions, union treasury funds may not be contributed to candidates. Unions and other organizations (but not foundations and other tax-exempt organizations) may make unlimited contributions to Super PACs that finance independent expenditures and to the “non-contribution accounts”  of PACs that make contributions to candidates.</t>
  </si>
  <si>
    <t>Third-party are banned to make contributions by law. These actors are specified in article 45: Concessionaires or companies awarded with public works; professional, trade union or labor associations of any kind; foundations; non-state public entities.</t>
  </si>
  <si>
    <t>Parties and candidates can be funded by any private domestic organization (unions, NGOs, or firms), as long they are not government contractors and do not receive foreign funds.</t>
  </si>
  <si>
    <t>Law no. 10 019, date 29.12.2008 "The Electoral Code of the Republic of Albania" - amended with the Law no.74/2012
(Article 89, paragraph 1,2)
http://www.parlament.al/web/pub/kodi_zgjedhor_i_azhornuar_pdf_web_15174_1.pdf
http://www.osce.org/albania/14464?download=true (in English)
The Civil Code of the Republic of Albania approved with the Law no.7850, date 29.7.1994, amended with the Law no.8536, date 18.10.1999, the Law no.8781, date 3.5.2001 and with the Law no.17/2012 (Article 26)
http://www.drejtesia.gov.al/files/userfiles/Legjislacioni/Kodi_Civil.pdf</t>
  </si>
  <si>
    <t>Law 26215, political parties financing, Article 15 and 44 bis, 2006, http://www.infoleg.gob.ar/infolegInternet/anexos/120000-124999/124231/texact.htm</t>
  </si>
  <si>
    <t>The Representation of the People Order 1972, Article 90F (1) (a) (ii)
http://bdlaws.minlaw.gov.bd/print_sections_all.php?id=424</t>
  </si>
  <si>
    <t>1) Law 018, Plurinational Electoral Tribunal, 16 June 2010, http://www.cepal.org/oig/doc/bol_ley18_2010.pdf
2) Law 026, Electoral Regime, 20 June 2010, http://pdba.georgetown.edu/Electoral/Bolivia/Ley26-2010.pdf
3) Law 1983, On Political Parties, 25 June 1999, http://pdba.georgetown.edu/Parties/Bolivia/Leyes/Ley1983.pdf
4)  Project of Law of the new Political Parties and Organizations, UNDP Bolivia, 2012.  http://www.bo.undp.org/content/dam/bolivia/docs/prodocs/PRODOC_72408_P.POLITICOS.pdf
5) Interview with Iván Arias, 24 September 2014, La Paz.</t>
  </si>
  <si>
    <t xml:space="preserve">1. The Law on Political Party FInancing, of BiH (2012), Article 8, available: https://www.izbori.ba/Documents/documents/ZAKONI/PPF_Law_new.pdf
2. The Law on Associations and Foundations of Bosnia and Herzegovina, 2001, 2003, 2008, 2011, available at: http://mpu.ks.gov.ba/sites/mpu.ks.gov.ba/files/ZakonUdruzenjaFondacije32-01.pdf
http://www.fmks.gov.ba/kultura/legislativa/bih/10.pdf
</t>
  </si>
  <si>
    <t>Interview with Osupile Maroba, Independent Electoral Commission, Principal Public Relations, July 24, 2014, telephone interview, Gaborone
Interview with Ketlhalefile Motshegwa trade unionist and deputy secretary general Botswana Federation of Public Sector Trade Unions, July 25, 2014, sit down interview, Gaborone
Interview with Log Raditlhokwa, Political Analyst, University of Botswana, July 25 2014, telephone interview, Gaborone</t>
  </si>
  <si>
    <t>Lei das Eleições - Elections Law - Lei nº 9.504, Article 24.  1997.
Link: http://www.tse.jus.br/legislacao/codigo-eleitoral/lei-das-eleicoes/lei-das-eleicoes-lei-nb0-9.504-de-30-de-setembro-de-1997</t>
  </si>
  <si>
    <t>I. Law 18.884 about transparency, limits and control of electoral expenses.
(in Spanish: “Ley 19.884 sobre transparencia, límite y control del gasto electoral").  Article 26.  Published in August 2003.
http://www.leychile.cl/Navegar?idNorma=213283</t>
  </si>
  <si>
    <t>1. National Tax Statute, Decree 3258 of 2002. “By which places and deadlines for submission of tax reports and payments, advances and withholdings are fixed and other provisions are defined”. Article 19.
2. Law 1475 of 2011 "By which rules are adopted for the organization and functioning of political parties and movements, electoral processes and other provisions are set". Article 23.
http://www.alcaldiabogota.gov.co/sisjur/normas/Norma1.jsp?i=43332
3. Law 996 of  2005 "By which the election of President of the Republic is regulated in accordance with the the Article 152 paragraph f) of the Constitution of Colombia, and in accordance with the provisions of the Legislative Act 02 of 2004, and other provisions are dictated"
http://www.alcaldiabogota.gov.co/sisjur/normas/Norma1.jsp?i=18232
4. Resolution 0398, 2014 issued by the NEC. "By which the value of the vote for the replenishment of the valid votes casted in favor of the candidates for the legislative elections of 2014, is actualized”.
http://www.cne.gov.co/CNE/media/file/RES%200389-14.PDF</t>
  </si>
  <si>
    <t>Constitution of Republic of Costa Rica, 1949. Article nº 96 Chapter II.
http://www.tse.go.cr/pdf/normativa/constitucion.pdf, 
(English) http://www.wipo.int/wipolex/en/text.jsp?file_id=219959
Electoral Act. Law Nº 8765, 2009. Articles nº 125, 128 State Funding, Section VII, Private Funding. 
http://www.tse.go.cr/pdf/normativa/codigoelectoral.pdf
Bylaws for the Financing of Political Parties, Decree 17. 2009. Chapter IV, article 93
http://www.tse.go.cr/pdf/normativa/financiamientodelospartidospoliticos.pdf</t>
  </si>
  <si>
    <t>Organic Law on Electoral Process and Political Organizations – Code of Democracy (COD)
(Ley Orgánica Electoral y de Organizaciones Políticas – Código de la Democracia)
Arts. 216, 225, 359 and 360. 2009.
http://idbdocs.iadb.org/wsdocs/getdocument.aspx?docnum=35394757</t>
  </si>
  <si>
    <t>1. Organic Law of Georgia on Political Unions of Citizens. Article 25.2, Article 26(prima); Article  27. October 31, 1997.  https://matsne.gov.ge/index.php?option=com_ldmssearch&amp;view=docView&amp;id=28324 (official codified version in Georgian).
2. Organic Law of Georgia Election Code of Georgia. Article 55. December 27, 2011. https://matsne.gov.ge/index.php?option=com_ldmssearch&amp;view=docView&amp;id=1557168&amp;Itemid=&amp;lang=ge (official codified version in Georgian); https://matsne.gov.ge/index.php?option=com_ldmssearch&amp;view=docView&amp;id=1557168&amp;Itemid=&amp;lang=en  (official translated codified version in English).</t>
  </si>
  <si>
    <t>Source 1 [Law] Article 25, Parteiengesetz / Political Party Act (31 Aug 1994, last amended on 23 Aug 2011, available at: https://www.bundestag.de/blob/189336/2d8fc37801c04ccfe153686a39e477e3/pg_pdf-data.pdf
Unofficial English translation as used in comments below is taken from: http://www.iuscomp.org/gla/statutes/ParteienG.htm
Source 2 [interview]: Interview via phone on October 23, 2014 with the press desk of the Association of German Unions (Deutscher Gewerkschaftsbund) confirmed  that in law unions might contribute to political parties or individual candidates depending on their legal form.</t>
  </si>
  <si>
    <t>1. Representation of the People Act, 1951, Section 29B, 1951; http://lawmin.nic.in/legislative/election/volume%201/representation%20of%20the%20people%20act,%201951.pdf
2. Companies Act 2013, Section 182, 2013, http://www.mca.gov.in/Ministry/pdf/CompaniesAct2013.pdf</t>
  </si>
  <si>
    <t>Law 42/2008 on Presidential Elections, Article 96
www.bawaslu.go.id/sites/default/files/regulasi/uu_42_2008.pdf
Law 8/2012 on Legislative Elections, Article 131 and 133
www.bawaslu.go.id/sites/default/files/regulasi/uu_8_2012.pdf
(English) https://www.dropbox.com/s/j0dkxr4ieujov7v/IFES-Indonesia-Unofficial-Translation-of-Law-82012-on-Legislative-Elections-v1_2012-06-14.pdf?dl=0
Law 2/2011 on Political Parties, article 35
http://www.kpu.go.id/dmdocuments/UU%2002%20Tahun%202011.pdf</t>
  </si>
  <si>
    <t>Parties Financing Law, 1973, article 8d1, 8a, 17 (a)
http://www.mevaker.gov.il/he/Laws/DocLib/law-mimon-miflagot-tik-31.pdf
Parties Law, 1992, article 28d2
http://www.mevaker.gov.il/he/Laws/DocLib/law-miflagot-1992.pdf</t>
  </si>
  <si>
    <t>Law 13/2014, 'Abolition of direct public financing, norms promoting transparancy and democracy of political parties and regulating their voluntary contributions and indirect funding'.  2014.
Link: http://www.altalex.com/index.php?idnot=65892.</t>
  </si>
  <si>
    <t xml:space="preserve">1. Political Funds Control Act; Article 21;  1948; http://law.e-gov.go.jp/htmldata/S23/S23HO194.html 
</t>
  </si>
  <si>
    <t>•	The Election Campaign Financing Act 2013, Sections 15 (3): http://kenyalaw.org/kl/fileadmin/pdfdownloads/Acts/ElectionCampaignFinancingAct2013.pdf</t>
  </si>
  <si>
    <t>Political Funds Act, CHAPTER III SUPPORTERS' ASSOCIATIONS, Article 12 (Collection of Contributions by Supporters' Associations and Limited Amount of Contributions) (3)-(4); Article 31 (Restrictions on Contributions)(1)-(2), Article 3 (Definitions) (4); Article 31 (Restrictions on Contributions), 2005.
http://elaw.klri.re.kr/kor_service/lawView.do?lang=ENG&amp;hseq=25035&amp;joseq=JO0122000
Public Official Election Act, CHAPTER Ⅷ ELECTION EXPENSES, Article 121 (Computation of Restricted Amount of Election Expenses) (1), 2005.
http://elaw.klri.re.kr/kor_service/lawView.do?lang=ENG&amp;hseq=25035&amp;joseq=JO0122000</t>
  </si>
  <si>
    <t>Parliamentary Election Law No. 25, Chapter 5, 2008.
(In Arabic) http://www.elections.gov.lb/Parliamentary/Legal-Framework/Election-Law/CHAPTER-FIVE--Electoral-Funding-and-Spending.aspx?lang=ar-lb
(In English) http://www.elections.gov.lb/Parliamentary/Legal-Framework/Election-Law/CHAPTER-FIVE--Electoral-Funding-and-Spending.aspx?lang=en-us</t>
  </si>
  <si>
    <t>- Ley General de Instituciones y Procedimientos Electorales 
(Institutions and Electoral Procedures General Law)
Articles 31, 408
May 23, 2014
http://www.diputados.gob.mx/LeyesBiblio/pdf/LGIPE.pdf
- Ley General de Partidos Políticos
(Political Parties General Law)
Articles 401
May 23, 2014
http://norma.ife.org.mx/documents/27912/310245/2014_LGPP.pdf/9822763c-6956-4a81-9722-05c6de5bd661</t>
  </si>
  <si>
    <t>1. Electoral Act, 2010, Section 90; 91(9)  http://www.inecnigeria.org/wp-content/uploads/2013/07/EA2010.pdf</t>
  </si>
  <si>
    <t>THE POLITICAL PARTIES ORDER, 2002 (CHIEF EXECUTIVE’S ORDER NO. 18 OF 2002), Article 6 (3).
http://ecp.gov.pk/ElectionLaws/Volume-I.pdf
The Political Parties Rules, 2002. Article 6.
http://ecp.gov.pk/ElectionLaws/Volume-I.pdf</t>
  </si>
  <si>
    <t>Law 4743/12 of Political Finance. Art. 3. 2012. http://www.bacn.gov.py/MTE5OA==&amp;ley-n-4743
Law 834/96 of the Paraguayan Electoral Code. Art. 282/68. 1996. http://www.semillas.org.py/wp-content/uploads/2013/03/Texto-C%C3%B3digo-Electoral-con-Ley-de-Financiamiento-compilado.pdf</t>
  </si>
  <si>
    <t>Law No. 28094 Political Parties Act, 2003.  Article 30.
http://www.web.onpe.gob.pe/modCompendio/html/partidos%20politicos/LeydePartidosPoliticos_1.html#arriba
Resolución Jefatural N.° 060-2005-J/ONPE The Directive on the Financing and Supervisionof Political Parties Funds, 2005.  Article 30.
http://www.web.onpe.gob.pe/modCompendio/html/partidos%20politicos/ReglamFinanYSuperFondPartidariosTitulos.html
Reviewer's sources:
Resolución Jefatural N.° 060-2005-J/ONPE The Directive on the Financing and Supervisionof Political Parties Funds, 2005.  Article 30.
http://www.web.onpe.gob.pe/modCompendio/html/partidos%20politicos/ReglamFinanYSuperFondPartidariosTitulos.html</t>
  </si>
  <si>
    <t>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Art. 10, 13 and 25, http://www.euroavocatura.ro/print2.php?print2=lege&amp;idItem=756
Eurostat,”Minimum Wage Statistics, last accessed at 10 August 2014, http://epp.eurostat.ec.europa.eu/statistics_explained/index.php/Minimum_wage_statistics</t>
  </si>
  <si>
    <t>Federal Law #51 “On Election of Deputies of the State Duma, Federal Legislature of the Russian Federation, passed on May 18, 2005, available at http://base.consultant.ru/cons/cgi/online.cgi?req=doc;base=LAW;n=161255
Federal Law #19 “On Presidential Elections in the Russian Federation”, passed on January 10, 2003 (available at http://base.garant.ru/185413/)
Federal Law "On Election of Deputies of the State Duma", ratified 22 February 2014. http://www.consultant.ru/document/cons_doc_LAW_159349/?frame=9
Central Election Commission resolution #10/87-6 “On instruction on the order of generation and expenditure of financial resources of political parties’ electoral funds”, passed on May 12, 2011, available at http://www.garant.ru/products/ipo/prime/doc/55071396/</t>
  </si>
  <si>
    <t xml:space="preserve">Law on Financing Political Activities (Official Journal RS, No. 43/2011), Article 12
http://www.acas.rs/images/stories/1577-11.pdf  |  http://www.osce.org/serbia/80544?download=true
The Law of Endowments and foundatiouns (Official Gazette RS, No. 88/2010 &amp; 99/11), Article 6
http://paragraf.rs/propisi/zakon_o_zaduzbinama_i_fondacijama.html
</t>
  </si>
  <si>
    <t>Law on Elections and Referenda Campaigns, 2013; article 14; http://www.pisrs.si/Pis.web/pregledPredpisa?id=ZAKO4749</t>
  </si>
  <si>
    <t>Interview with Mr Greg Solik (Managing Director and Coordinator, My Vote Counts), 3 Oct 2014. 
Interview with Ebrahim Fakir, senior independent political analyst Mr, 6 Oct 2014.
Interview with Matthew Parks, Deputy Parliamentary Coordinator: Cosatu, 26 September 2014. (The ruling alliance consists of the ANC, the SACP and Cosatu.)</t>
  </si>
  <si>
    <t>Representation of the People 1967 (last amended in 2000), Articles 48(1) and 45(3)
http://rgd.legalaffairs.gov.tt/Laws2/Alphabetical_List/lawspdfs/2.01.pdf</t>
  </si>
  <si>
    <t>1982 Constitution Article 69/10,  http://global.tbmm.gov.tr/docs/constitution_en.pdf
Law No. 1163 on Cooperatives, 24 April 1969, www.mevzuat.gov.tr/MevzuatMetin/1.5.1163.doc
Law No. 2820 on Political Parties, April 22, 1983,  66,  http://www.mevzuat.gov.tr/MevzuatMetin/1.5.2820.pdf
Law No. 4688 on Union of Public Employees and Collective Bargaining, 25 June 2001, Article 20, http://www.mevzuat.gov.tr/MevzuatMetin/1.5.4688.pdf
Law No. 5253 on Associations, 4.11.2004, Article 10, http://www.mevzuat.gov.tr/MevzuatMetin/1.5.5253.pdf
Law No. 5737 on Foundations, 20 February 2008, http://www.mevzuat.gov.tr/MevzuatMetin/1.5.5737.pdf
Law No. 6271 on Presidential Election, January 26, 2012, Article 14/1, http://www.mevzuat.gov.tr/MevzuatMetin/1.5.6271.pdf
Law No. 6356 on Unions and Collective Bargaining Agreements, 7 November 2012, Article 28, http://www.resmigazete.gov.tr/eskiler/2012/11/20121107-1.htm
Sendika ve Konfederasyonların Denetim Esasları ve Tutacakları Defterler ile Toplu İş Sözleşmesi Sicili hakkında Yönetmelik (Regulation Concerning the Principles of the Audit for Unions and Confederations and the Bookkeeping and the Registry of Collective Agreement),  Official Gazette 26.11.2013 Issue: 28833, Article 7-9, http://www.mevzuat.gov.tr/Metin.Aspx?MevzuatKod=7.5.19053&amp;MevzuatIliski=0&amp;sourceXmlSearch=
The Constitutional Court Annullment Decision on some provisions of the Law No. 5253, 5.04.2007, Official Gazette 22.11.2007 Issue: 26708, http://www.kararlaryeni.anayasa.gov.tr/Karar/Content/ad0662c7-f2c6-4723-be6e-bfdac57a4f96?excludeGerekce=True&amp;wordsOnly=False</t>
  </si>
  <si>
    <t xml:space="preserve">Political Parties, Elections and Referendums Act 2000, Schedule 10, 2000. http://www.legislation.gov.uk/ukpga/2000/41/pdfs/ukpga_20000041_en.pdf
Transparency of Lobbying, Non-Party Campaigning and Trade Union Administration Bill, Part 2, 2014. http://www.publications.parliament.uk/pa/bills/cbill/2013-2014/0097/14097.pdf 
Managing Non-Party Campaign Spending, Electoral Commission.
http://www.electoralcommission.org.uk/__data/assets/pdf_file/0010/169471/sp-manage-spending-npc-ukpge.pdf
Bob Posner, Legal Counsel and Head of Enforcement, Party and election finance at the UK Electoral Commission, London, December 2014. </t>
  </si>
  <si>
    <t>1.  Code of Federal Regulations (CFR) (as amended), Title 11, §114.5, §100.5, §110.1 (b), (c) and (d), §110.2 (b). Available at: http://www.fec.gov/law/cfr/2014cfr.pdf (accessed on 6 September 2014).
2. Federal Election Campaign Act (FECA) of 1971 (as amended), Title 2 U.S.C. §441b, §431 (4)(A), §441a (a). Available at: http://www.fec.gov/law/feca/feca.shtml#legislation  (accessed on 6 September 2014).
3.   Federal Election Commission Official Website - Campaign Guide for Non-connected Committees, May 2008. Available at: http://www.fec.gov/pdf/nongui.pdf (accessed on 7 September 2014).
4.  Federal Election Commission Official Website, 2011-2012 Campaign Cycle Contribution Limits. Available at: http://www.fec.gov/press/20110203newlimits.shtml (accessed on 6 September 2014).
5.  Federal Election Commission Official Website, 2013-2014 Contribution Limits. Available at: http://www.fec.gov/pages/brochures/contriblimits.shtml (accessed on 6 September 2014).
Reviewer's sources:
IRS, “The Restriction of Political Campaign Intervention by Section 501(c)(3) Tax-Exempt Organizations,” http://www.irs.gov/Charities-&amp;-Non-Profits/Charitable-Organizations/The-Restriction-of-Political-Campaign-Intervention-by-Section-501(c)(3)-Tax-Exempt-Organizations</t>
  </si>
  <si>
    <t>Law 18.485, "Political parties", 2009, article 45, http://www.parlamento.gub.uy/leyes/AccesoTextoLey.asp?Ley=18485&amp;Anchor=</t>
  </si>
  <si>
    <t>The total expenditure made by a political party, including its candidates, for an electoral campaign shall not exceed 10 times the highest amount that an electoral subject has received from the public funds. Every expense for the electoral campaign is documented and carried out according to the fiscal legislation in force. Obligations provided for the maximum amount of election campaign spending are also applicable to candidates proposed by voters who are registered for elections. The total amount that a candidate proposed by voters can spend shall not exceed 50 % of the highest amount that an electoral subject has obtained from public funds.</t>
  </si>
  <si>
    <t>Law 26215 establishes specific limits for electoral campaign periods:  
ARTICLE 45.   -   Spending limit.   In national elections, the expenditure for the campaign for each political party may not exceed the amount resulting from multiplying the number of qualified electors for one (1) electoral module according to the General Budget Law of the Federal Government in the respective year. For the purposes of applying the provisions of this Article; we will consider no district has less than five hundred thousand (500,000) voters. The planned expenditure limit for the second round will be half of what was scheduled for the first round.
This implies the General Budget Law must include a category with an specific amount for the Electoral Module, and this amount is used to calculate spending and contributions limits.   
For primary elections these spending limit is reduced to the half: “Article 33. — Total expenses of each polítical party cannot exceed 50% of spending limit for general campaign.  Each internal list will have the same limit, which summed up cannot exceed what stablished before.” This implies this general limit must be divided between all internal lists participating.</t>
  </si>
  <si>
    <t>The Law on the Financing of Political Parties limits expenditures per election and party to EUR 7 million (USD 9.45 million).  The same EUR 7 million limit was introduced for candidates running in presidential elections, and persons or group of persons supporting their campaigns (Federal Act on the Election of the Federal President 1971, Art. 24a, as amended in 2012). 
Political Parties Act "§ 4. (1): Every political party may expend a maximum of 7 million euros [USD 9.45 million] for election campaigning between the qualifying date for the election and the day of the election for a general representative body or the European Parliament. If the same list of candidates is supported by two or more political parties,the maximum amount shall apply to the aggregated expenses of those parties. The maximum amount shall also include the expenses of individual candidates who stood for the election on a list of candidates submitted by the political party, but expenses of a candidate for election campaigning adjusted to his or her personal campaign of up to an amount of 15,000 euros [USD 20,250] shall not be taken into account.
(2) Expenses for election campaigning shall, in particular, include:
1. outdoor advertising, in particular posters,
2. bulk mail and direct advertising,
3. folders,
4. election campaign gifts for distribution,
5. advertisements and advertising in print media, radio and audiovisual media,
6. cinema spots,
7. gross costs for party-owned media, to the extent they are disseminated in a higher circulation or 
larger number than in non-election campaign times,
8. costs of the online advertising presence,
9. costs of the communications, media, advertising, direct advertising, event, media placement, PR 
and similar agencies and call centers contracted for the election campaign,
10. additional personnel costs,
11. expenses of the political party for the candidates,
12. expenses of the political party for natural persons and groups of persons to support a candidate." 
The law envisages the following sanctions for parties exceeding the spending limit:
"§ 10 (8) In the event the maximum amount regulated in § 4 is exceeded by up to 25%, a monetary penalty in the amount of up to 10% of the excess amount shall be imposed. If the limit of 25% is exceeded, the monetary penalty shall be increased by up to 20% of this second excess amount."</t>
  </si>
  <si>
    <t>Individual candidates are allowed to spend the maximum amount determined by the Election Commission for each constituency, i.e., a maximum of Tk 2.5 million (USD 31,250) ( [RPO 1972, Article 44B (3)]. 
The maximum amount a registered political party is allowed to spend for electoral campaign has been limited on the basis of the number candidates it nominates. If a party nominates more than 200 candidates, the maximum amount is Tk 45 million (USD 560,250); if the number of candidates is between 101 and 200, the limit of expenditure is Tk 30 million (USD 375,000); if the number of candidates is between 51 and 100, the limit of expenditure is Tk 15 million (USD 187,500); if the number of candidates is not more than 100, the limit of expenditure is Tk 10.5 million (USD 131,250); and if the number of candidates is not more than 50, the limit of expenditure is also Tk 7.5 million (USD 93,750) [RPO 1972, Article 44CC (3)]. However, the highest amount of expenditure for each candidate will be limited to Tk 150 thousand (USD 1,875).
RPO 1972, Article 44B
“(3) The election expenses of a contesting candidate, including the expenditure incurred for him by the political party which has nominated him as its candidate, shall not exceed taka [twenty five] lakh] [: 
Provided further that the election expenses of a contesting candidate shall be determined per capita on the basis of total number of electors in a constituency and a notification to that effect shall be published in the official Gazette.]”
RPO 1972, Article 44CC (3)
“(3) No such political party shall expend during the aforesaid period for election purposes, including election expenses for the contesting candidates set up by it, an amount exceeding- 
(a) where the number of such candidates is more than two hundred, taka four crore and fifty lakh], 
(b) where the number of such candidates is more than one hundred but not more than two hundred, [ taka three crore], 
(c) where the number of such candidates is, [ more than fifty but not more than one hundred, taka one crore and fifty lakh] [, 
(d) where the number of such candidates is not more than fifty, taka seventy five lakh: 
Provided that the amount mentioned in sub-clauses (a), (b), (c) and (d) shall be subject to maximum taka one lakh and fifty thousand per candidate [ :”</t>
  </si>
  <si>
    <t>Electoral campaign spending by political parties and individual candidates is limited during the period of three months prior to the elections (or in the case of extraordinary elections, during the period starting from the day of the announcement of the elections in the Belgian Official Gazette). However, this period will be extended to four months from the next elections onwards.
According to article 2 of the law regarding the limitation and the control of the electoral expenses for the election of the Chamber of Representatives, the financing and the open accounting of the political parties, parties cannot spend more than 1,000,000 euro (1,275,000 US Dollar): "The total of the expenses and the financial obligations related to the electoral propaganda of the political parties on the federal level, on the constituency level and on the level of the electoral colleges for the elections of the Chamber of representatives shall not exceed the value of 1,000,000 euro."
Concerning the individual candidates for the elections of the Chamber of representatives, there are three different categories of candidates:
(1) The 'top positioned candidates': These are the first N candidates on top of the list in a constituency, where N equals the number of seats the list won in that constituency during the previous elections, plus one additional candidate to be appointed by the party. These candidates can spend 8,700 euro (11,100 US Dollar), increased by 0.035 euro (0.045 US Dollar) per voter registered during the previous elections for the Chamber of representatives in the constituency where the candidate is presented. Making this calculation, the top positioned candidates can spend between 15,507 euro (19,800 US Dollar) and 53,526 euro (68,200 US Dollar), depending on the constituency where they are presented (Federal Public Service of the Interior, 2014).
(2) All other 'effective candidates' (i.e. candidates who can be elected directly) and the first 'successor candidate' (i.e. candidates who can only replace the directly elected candidates when they resign, become minister, etc.) can spend maximum 5,000 euro (6,400 US Dollar) during the electoral campaign period.
(3) All other 'successor candidates' can spend maximum 2,500 euro (3,200 US Dollar) during the electoral campaign period.</t>
  </si>
  <si>
    <t xml:space="preserve">Laws currently in effect do not mention any campaign spending limits.
Salvador Romero Ballivián, ex president of the National Electoral Court, and the most prestigious professor in Bolivia in this field, stated "maybe some articles of the law 1983 are valid, but now that is not important. What is important is what the government says is valid."  In any case, campaign expenditures are not limited.
----
Peer reviewer comment: Agree.
There was never any limit on campaign spending. Parties can spend as much of their money (and state money, previously) as they want. </t>
  </si>
  <si>
    <t>The campaign spending limits for parties and candidates exist, and they are set based on the number of voters in each constituency for which the party has candidates. The Central Election Commission of BiH l announce the number of voters for each constituency within seven days of the day of completion of the Central Voters Register. 
The maximum amount allowed to be spent for financing the election campaign represents a result of the multiplication of the number of voters in all constituencies by:
1. 0.30 KM (0.20 USD) for the elections of Head of Municipality/City Mayor and
members of the Municipal Council/Assembly
2. 0.20 KM (0.14 USD) for the elections of members of Cantonal Assemblies
3. 0.30 KM (0.20 USD)  for the elections of members of the RS National Assembly and the House of Representatives of the Federation Parliament
4.0.30 KM (0.20 USD) for the elections of members of the Parliamentary Assembly of BIH
5. 0.30 KM (0.20 USD) for the elections of members of the Presidency of BiH
6. 0.30 KM (0.20 USD) for the elections of President and Vice President
of the Republika Srpska. 
If the elections are repeated in a constituency, or in the Polling Station, the costs of the election campaign per voter can increase by up to 30% of the costs of the elections annulled in the electoral unit or the polling.
6. 0.30 KM ....................................... for the elections of President and Vice President
of the Republika Srpska. 
If the elections are repeated in a constituency, or in the Polling Station, the costs of the election campaign per voter can increase by up to 30% of the costs of the elections annulled in the electoral unit or the polling.</t>
  </si>
  <si>
    <t>According to the Electoral Act Section 81, "the election expenses of any candidate shall not exceed P50 000 ($6000)". There is no legal spending limit for political parties.
However, the Independent Electoral Commission spokesperson Osupile Maroba is quick to point out that this low limit is unenforceable and as such for more than two decades the commission has not bothered to enforce this law.</t>
  </si>
  <si>
    <t xml:space="preserve">According to the Elections Law (Art. 17), the spending limits shall be stipulated by Electoral Justice by June 10th of each electoral year. In the case of the Electoral Justice failing to do so, a self-regulating model is established: each party estimates how much each candidate will spend (by position and state) and then this estimation becomes the party's expenditure limit. Thus, there is no maximum amount valid for everyone. For instance, the party X establishes that their candidates to the Chamber of Deputies elected in Sao Paulo will spend a maximum of R$ 700.000 -- and then each of Sao Paulo candidates must, by the law, respect that limit. 
The Electoral Justice has never published a limit to campaign spending valid to all participants. Thus, during every election there is only the described self-regulating model.
----
Peer reviewer comment: Agree.
The researcher's description of the law's stance on expenditure limits is correct. Candidates adhere to the spending limit specified by the party because the limit is usually grossly overestimated.  There is no punishment for this, nor is there a quick and easy way of knowing when the party puts forth a non-credible limit. </t>
  </si>
  <si>
    <t>In the 2013 Electoral law the maximum limit of campaign spending for political parties and coalitions taking part in parliamentary elections was 4,000,000 BGN (2,747,662 USD) and 200,000 BGN (137,383 USD) for initiative committees (Art. 155. 1.1). For Presidential elections the limits are 2,000,000 BGN (1,373,831 USD) for political parties and 100,000 BGN (68,691 USD) for initiative committees (Art. 155.1.2).
In 2014, the cap for political parties has been lowered to 3,000,000 BGN (2,060,746 USD) (Art. 165.1.1); everything else has remained the same.</t>
  </si>
  <si>
    <t>In Chile, election campaign spending by political parties and individual candidates is limited to a maximum amount, defined in articles 4 and 5 of law 19.884. For all elections – presidential, parliament or municipal elections, as well as for elections of the regional councils, at least a part of the calculation of the maximum amount candidates and political parties can spend in their campaign refers to the number of voters in the respective electoral zone, multiplied by an amount fixed in UF – a financial unit in Chile, free of inflation. For each election, the Electoral Service publishes the exact maximum amounts in Chilean Pesos for each electoral zone (attached you can find this information in the manual for 2013 elections, published by the Electoral Service).
For example, in the last presidential election, election campaign spending was limited to Ch$ 
9.231.315.685 = US$ 16.110.499 considering an exchange rate of 573 CH$ per US$.</t>
  </si>
  <si>
    <t>The campaign spending for individual candidates and political organizations is limited by law to a maximum amount.  Article 109 of the Colombian Constitution specifies that the amount of expenditure on all political organizations is limited for political parties, movements or significant groups of citizens and candidates.  The article 14 of the Law 130 indicates that the National Electoral Council shall set the maximum amount to invest in campaigns, and the Law 1475 of 2011 in the article 24 broadened the regulations on this matter defining the process for setting the maximum expenditures allowed for electoral campaigns, taking into account the following considerations: a) real campaign costs; b) voter registration, and c) budget appropriation for State. 
For the 2014 legislative elections the Resolution 0389 of 2014 issued by the NEC, defined the following maximum expenses per election: 
- Senate: COP $ 74,053,868,791 (USD $ 39,416,564) 
- Senate campaigns for special indigenous communities: COP $ 1,481,077,364 (USD $ 788,331) 
- Andean Parliament: COP $ 3,702,693,410 (USD $ 1,970,828) 
- International Chamber of Representatives: COP $ 2,032,722,512 (USD $ 1,081,955) 
- House of Representatives for minority  ethnic groups: COP $ 1,481,077,375 (USD $ 788,331)) 
- House of Representatives (depending on the electoral census it is defined as follows):
1. Departments with higher census to 5,000,000: COP $ 15,465,258,565 (USD $ 8,231,675)
2. Departments with an electoral census between  4000001-5000000: COP $ 12,033,565,982 (USD $ 6,405,092). 
3. Departments with an electoral census between 3000001-4000000: COP $ 11,532,895,447 (USD $ 6,138,600) 
4. Departments with an electoral census between 1500001-3000000: COP $ 5,968,287,762 (USD $ 3,176,733) 
5. Departments with an electoral census between 885001-1500000: COP $ 4,314,912,436 (USD $ 2,296,698) 
6. Departments with an electoral census between 690001-885000: COP $ 3,007,360,732 (USD $ 1,600,724) 
7. Departments with an electoral census between  400001-690000: COP $ 2,032,722,513 (USD $ 1,081,955).
Also, this Resolution allowed the political organizations to expend up to 20% of the amount permitted in each one of the circumscriptions in which they have presented lists of candidates, for the implementation of institutional electoral campaigns. 
In the case of the presidential elections, articles 12 and 13 of the Law 996 of 2005, regulate campaign expenditures for the first and second rounds. This law indicates that these limitas have to be adjusted annually taking into reference the consumer price index.   Thus, the resolution 0289 of 2014 issued by the NEC determined for the 2014 presidential election the following maximum amount of expenditures: 
- First round President - candidate: COP $ 13,552,953,683 (USD $ 7,213,814) 
- First round other candidates: COP $ 20,309,227,598 (USD $ 10,809,968) 
- Second round all candidates: COP $ 9,499,285,340 (USD $ 5,056,173).</t>
  </si>
  <si>
    <t>No such law exists. But the public funding available for parties on the electoral process is an amount equal to 0.19% of GDP for parties entitled to these funds. There are no explicit rules to limit campaign spending.</t>
  </si>
  <si>
    <t>Law on Financing Political Activities and Electoral Promotion, article 17 limits the amount that candidate or candidate list can spend for electoral promotion. Therefore, clause 1 reads:
"Total amount of expenses towards electoral promotion per candidate, or candidate list must not exceed amount higher than:
- 8.000.000,00 (eight millions) of Kunas for elections for the President of the Republic of Croatia,
- 1.500.000,00 (one million and five hundred thousand) of Kunas in one electoral area for elections for representatives in the Croatian Parliament,
- 1.500.000,00 (one million and five hundred thousand) of Kunas for elections for members of the European Parliament,
- 1.000.000,00 (one million) of Kunas for elections for mayor of the City of Zagreb,
- 600.000,00 (six hundred thousand) of Kunas for elections for county head and mayor of a larger city,
- 250.000,00 (two hundred and fifty thousand) of Kunas for elections for mayor and municipality major in local and regional entities that have more than 10.000 of inhabitants,
- 100.000 (hundred thousand) of Kunas at elections for mayor and municipality major in local and regional entities that have between 3.001 and 10.000 inhabitants,
- 50.000,00 (fifty thousand) of Kunas at elections for mayor and municipality major in local and regional entities that have up to 3.000 of inhabitants."
[HRK 8.000.000,00 (eight millions) = USD 1.388.624,00; HRK 1.500.000,00 (one million and five hundred thousand) = USD 260.367,00; HRK 1.000.000,00 (one million) = USD 173.578,00; HRK 600.000,00 (six hundred thousand) = USD 104.146,80; HRK 250.000,00 (two hundred and fifty thousand) = USD 43.394,50; HRK 100.000 (hundred thousand) = USD 17.357,80; HRK 50.000,00 = USD 8.678,90</t>
  </si>
  <si>
    <t>The Constitution of the Republic of Ecuador establishes that the law will determine limits and oversight mechanisms of expenditure during electoral campaigns (Art. 115). The Rules for the oversight of electoral finance, propaganda and expenditure and its administrative trial state that the limits will be set by the National Electoral Council and will be made public when elections dates are announced (Art. 10).
During electoral campaigns, advertising and propaganda by political organizations will be covered by the Electoral Promotion Fund granted as indirect public funding. As mandated by the Code of Democracy (COD), no political actor that intervenes in an electoral process can exceed, in activities different from the aforementioned, the following limits: for the President and Vice-President ticket, the amount that results from multiplying USD 0.15 for the total number of voters included in the national electoral roll (in case a second round of presidential elections is celebrated, the limit will be reduced to forty percent of that established for the first round); for national and provincial member of the National Assembly, the amount that results from multiplying USD 0.15 for the total number of voters included in the electoral roll of the corresponding electoral district (one national district for the national members, and each province for the provincial members), although in no case will the limit be inferior to USD 15,000; for the candidates running for the seats reserved to Ecuadorians living abroad, the amount that results from multiplying USD 0.30 for the total number of voters included in the electoral roll of the corresponding special foreign district (Art. 209). An exception is considered for the Amazon Region and Galapagos provinces, due to their particular geographic conditions, and an increase of twenty percent is allowed on established limits.
It must also be considered that, once election date is announced, political organizations can organize activities in order to publicize their ideological principles, programmatic proposals, agendas, and candidates, as long as it does not involve advertising in press, radio, television and billboards. All these expenditures will be considered part of the total campaign expenditure (Art. 208, COD), and must be included in the campaign financial report presented to the oversight authority (Art. 28, Rules for the oversight of electoral finance, propaganda and expenditure and its administrative trial).
The COD includes sanctions, including monetary fees, for political actors and financial managers that exceed authorized limits (Art. 294 and 295).</t>
  </si>
  <si>
    <t>According to Article 25(prima).1 of the Organic Law of Georgia on Political Union of Citizens, Political Party or an Electoral Subject (party or coalition of parties registered to run for elections) can spend up to 0.1% of last year’s GDP (in 2014 this cap amounted to  USD 16,126,400) per year (the cap is for annual spending including election campaign period). This incorporates all expenses, including those made by third parties in favor of the parties (only in cases where State Audit Service notified parties that third party had to be included in expenses). 
The same article, paragraph 1(prima) provide that individual candidate has ceiling for annual spending (including election campaign period) calculated in following way: maximum amount of party spendings (provided above) has to be divided by the number of voters in the whole country and then multiplied by number of voters in a district where an individual candidate runs (for presidential elections this is amount of all voters, therefore the party ceiling and individual candidate ceiling is the same). 
Article 25(prima).3 provides that expenses for expert-consultancy works (such as audit, legal services) can not exceed 10% of the overall expenditure costs (provided above).
According to article 25(prima).4 party can spend up to GEL 5,000 (USD 2,855) for low-cost gifts to voters when celebrating holidays (Christmas, easter gifts and so on).</t>
  </si>
  <si>
    <t>There is no limit to how much political parties or individual candidates can spend during an election campaign. 
There is, however, a practical ceiling in the amount of direct funding a party receives: 
The Political Party Act determines a maximum amount that the parties receive each year in direct funding. This does include election campaigns, but is not meant exclusively for campaigns. 
The law does not, however, stipulate a spending limit as such, so if the parties were to receive ten times the public direct funding amount in private donations, they would legally be able to spend that. 
For 2013, the amount of direct funding for political parties was capped at 154 million. 
In the 2013 election year, the SPD spent Euros 23 million (USD 30 million) , the CDU spent 20 (USD 26 million) million, and the Greens 5.5 million (USD 7.5 million) for advertising agencies, for example.</t>
  </si>
  <si>
    <t>There is no law limiting election campaign spending by political parties and/or individuals. In the two broad regulations, the 1992 Constitution and Act 574 (political parties law) that govern political parties and individual election campaign spending, there is no set limit as to the maximum amount one can spend.</t>
  </si>
  <si>
    <t>According to the act on regulating public funding of electoral campaigns there are strict rules on campaign spending for both candidates and parties.
From Section 7 (1) of LXXXVII/2013: to cover their costs related to election campaign activities during the election campaign period,
a) the independent candidate,
b) the party nominating a candidate or setting up a party list and the candidate thereof together, for each candidate,
c) the national minority self-government setting up a national minority list at the general election of the Members of the Parliament, for each candidate
may use a maximum of five million HUF. (21800 USD)</t>
  </si>
  <si>
    <t>If  parties spend campaigning for the candidate, the amounts will have to be accounted for within the candidate's expenditure limit and must be reported by the candidate and the parties separately (reporting norms for candidates and parties during elections mentioned in other indicators). If the expenditure is incurred by designated leaders of a political party for campaigning on behalf of the party generally, this is not subject to expenditure limits.
1. Section 77 of the Representation of People Act of 1951 read with Rule 90 of the Conduct of Election Rules of 1961, prescribes the maximum expenditure that can be incurred by a candidate for his / her election campaign and this expenditure has to be accounted for as per procedure. The expenses incurred by the political party on behalf of the candidate is included in the expenditure cap. Expenditure incurred by leaders of a political party on campaigning for the party (up to 40 leaders for a recognized party and 20 leaders for an unrecognized party) in travel is not deemed to be expenditure incurred by the candidate.
2. The Table to Rule 90 specifying campaign expenditure limits are revised by the government from time to time. The last revision took place by government notification dated 28 February 2014. For Parliamentary constituencies (for elections to the national Parliament) in large States, the expenditure caps is fixed at Rs. 7000000 ($116375) and for small States, the expenditure cap is Rs. 5400000 ($ 89775). In case of Assembly constituencies (for elections to the State assemblies), the expenditure limits for large States is Rs. 2800000 ($ 46550) and small States is Rs. 2000000 ($ 33250).
3. Section 77 of the Representation of People Act of 1951 reads as follows:
“77. Every candidate at an election shall, either by himself or by his election agent, keep a separate and correct account of all expenditure in connection with the election incurred or authorized by him or by his election agent between the date on which he has been nominated and the date of declaration of the result thereof, both dates inclusive.
Explanation 1.— For the removal of doubts, it is hereby declared that—
(a) the expenditure incurred by leaders of a political party on account of travel by air or by any other means of transport for propagating programme of the political party shall not be deemed to be the expenditure in connection with the election incurred or authorised by a candidate of that political party or his election agent for the purposes of this sub-section.
(b) any expenditure incurred in respect of any arrangements made, facilities provided or any other act or thing done by any person in the service of the Government and belonging to any of the classes mentioned in clause (7) of section 123 in the discharge or purported discharge of his official duty as mentioned in the proviso to that clause shall not be deemed to be expenditure in connection with the election incurred or authorised by a candidate or by his election agent for the purposes of this sub-section.
Explanation 2.— For the purposes of clause (a) of Explanation 1, the expression “leaders of a political party”, in respect of any election, means,—
(i) where such political party is a recognised political party, such persons not exceeding forty in number, and
(ii) where such political party is other than a recognised political party, such persons not exceeding twenty in number, 
whose names have been communicated to the Election Commission and the Chief Electoral Officers of the States by the political party to be leaders for the purposes of such election, within a period of seven days from the date of the notification for such election published in the Gazette of India or Official Gazette of the State, as the case may be, under this Act:
****
(3) The total of the said expenditure shall not exceed such amount as may be prescribed.”
4. Rule 90 of the Conduct of Election Rules of 1961 states -
"90.   Maximum election expenses.- The total of the expenditure of which  account is to be kept under section 77 and which is incurred or authorized  in  connection  with  an  election in  a  State  or  Union territory mentioned in column 1 of the Table below shall not exceed-
(a) in  any one parliamentary constituency of that State or Union territory, the amount specified in the corresponding column 2 of the said Table; and
(b) in  any one assembly constituency, if any, of the State or Union territory,  the amount specified in the corresponding column 3 of the said Table-
****"
----
Peer Reviewer comment: Agree.
Although candidates expenditures are legally capped, in law due to Explanations 1 and 2 to Sec. 77, political party expenditures are not capped due to the loophole of "propagating the party programme" rather than campaigning for the candidate. Althoug the 2003 amendments of the RPA modified the earlier Explanation 1 introduced in 1975 which exempted party expenditures from the candidate ceiling, it left enough of a loophole for there to be no effective cap on party expenditures. In practice (interview with a senior ECI official, Nov. 5,  2014) parties have claimed that they were only propagating the party programme, which is taken to be not countable for the cap, even in instances when the party leader delivers a speech with the candidate standing beside him, in at least one unspecified instance!</t>
  </si>
  <si>
    <t>There is no limit on campaign spending.</t>
  </si>
  <si>
    <t>The law states a ceiling for campaign spendings to parties - according to their size and seniority. 
In case of a new partyParties Financing Law, article 7 (a) states that "A candidates' list shall not incur election expenses in an amount exceeding ten funding units". In case of an incumbent party, article 7 (c) indicates that "a party composed of up to five Knesset members in the 'Determining Day' (101 days before the elections) is limited to ten financial units. A party composed of six to 10 Knesset members in the 'Determining Day' may not exceed two funding units per each Knesset member. A party exceeding 10 Knesset members in the 'Determining Day', may not exceed 2 funding units for each of the first ten members, and one and half times of one financing unit for every remaining member". All in all, according to article 7 (b), "a party group shall not incur election expenses exceeding seventy financing units."
The candidates are also restricted. One can spend according to a ceiling that is formed by a transparent mechanism that is defined by the number of voters that participated in the inside elections (primaries) and the position the candidate is after.
Article 28h (a) of Parties Law states the sum of election campaign spending allowed for each candidate- according to the number of qualified voters in his primaries:
primaries with up to 50 qualified voters: the spending ceiling is 5,000 nis
primaries with up to 9,999 qualified voters:the spending ceiling is 5,000 nis +15 nis for any voter above 50 voters
primaries with up to 99,999 qualified voters: the spending ceiling is 155,000 nis +2.75 nis for any voter above 10,000 voters
primaries with more than 100,000 qualified voters: the spending ceiling is 405,000 nis +2 nis for any voter above 10,0000 voters".
Article 28h (b) declares that "a candidate to the position of the Chairman or the Prime Minister, and the number of qualified voters is less than 50,000: the ceilings above (in article 28h (1) ) will be double. If the number of qualified voters is more than 50,000: the ceilings will be four times higher".</t>
  </si>
  <si>
    <t xml:space="preserve">Election campaign spending in Italy is regulated by law 515/1993 (as amended), for both political parties and candidates. 
As for political parties, article 10 states that "political parties cannot spend more than the amount corresponding to the multiplication of 1,00 euro times the total number of citizens of the Italian Republic who are registered for the election of the Chamber of Deputies and for the elections of the Senate of the Republic" (according to recent calculations, this amounts to 98 million euro per political party, approximately). 
As for candidates, article 7 states that "each candidate cannot spend more than the amount corresponding to the sum of 52,000 euros [70,306 USD] for each electoral district and the multiplication of 0,01 euros for each citizen resident in the electoral district where the candidate is campaigning."
----
Peer reviewer comment: Agree.
Until 2011 the Italian political finance regime provided for limits on expenditures by political parties and individual candidates exclusively with regard to elections to national parliament and regional councils, while no limits were set on expenditures during European and Municipal Elections. Law No. 96/2012 fixed the maximum amount for the electoral expenditures also for the European Parliament (1 EUR multiplied by the number of persons eligible to vote for the Chamber of Deputies) and Municipal Councils: in this case the maximum amount varies according to the size of the city/town and depending on the post the candidate runs for (whether mayor or city councilman); in addition, political parties are allowed to spend up to a maximum of 1 EUR multiplied by the number of persons eligible to vote for the Town Council.
Law 96/2012, "Rules on the Reduction of Government Grants," 2012. Articles 13-14. 
Link: http://www.normattiva.it/uri-res/N2Ls?urn:nir:stato:legge:2012-07-06;96!vig= </t>
  </si>
  <si>
    <t xml:space="preserve">The spending of political parties during election campaigns is not limited by Japanese law.
Individual candidates, however, may not spend more than a specified limit.  According to the Article 194 of the Public Offices Election Act, candidates for the House of Representatives may not spend more than 15 yens (US$0.13) times the number of registered voters in his district plus 19.1 million yens (US$161,960). Candidates for the House of Councillors may spend up to 52 million yens (US$440,940) in an election. 
</t>
  </si>
  <si>
    <t xml:space="preserve">• The Constitution of Kenya 2010 – Article 88 (4) (i): “The Commission is responsible for conducting or supervising referenda and elections to any elective body or office established by this Constitution, and any other elections as prescribed by an Act of Parliament and, in particular, for— (i) the regulation of the amount of money that may be spent by or on behalf of a candidate or party in respect of any election---”. (Also see Independent Electoral and Boundaries Commission Act 2011, Section (4) (i) for the same provision). 
• The Election Campaign Financing Act 2013 - Section 18 (1): “The Commission shall, at least twelve months before an election, by notice in the Gazette, prescribe the spending limits including the total amount that a candidate, political party or referendum committee may spend during an expenditure period, including the limit for media coverage”. Section 18 (3) empowers the Commission to vary the spending limits whilst section 18 (4) sets out the criteria that the Commission may use to determine the variations. These include :”(a) geographical features and urban centres; (b) type of election; (c) the population in an electoral area; (d) the number of party members in an electoral area; (e) the communication infrastructure in an electoral area”. Section 18 (5) restricts the application of (d) to party nomination expenditure of a party candidate. 
• The Independent Electoral and Boundaries Commission did not set any limits for the March 2013 general elections. So the provisions were not enforced. The Commission was expected to operationalize the law through regulations but it has not. Even though there are many provisions in the law, a lot is left at the discretion of the Commission. </t>
  </si>
  <si>
    <t xml:space="preserve">Election expenses are restricted to an amount proportionate to the country's population.  As per Article 121 (Computation of Restricted Amount of Election Expenses), for presidential elections, the maximum amount is calculated by multiplying the country's population by the figure of 950 won (.90 USD).  For proportional representative candidates for the National Assembly, the figure is calculated by multiplying the country's population by the figure of 90 won (.09 USD). For local constituency National Assembly candidates, the figure is arrived at by using the formula 100 million won + (number of population×200 won) + (the number of Eup/Myeon/Dong ×200 won). The expenses relate to the election campaign period, which is 23 days after deadline for candidate registration for presidential elections and 14 days for National Assembly Elections.
The calculation for the most recent election, the presidential election, was made on the basis of the population as of February 29, 2012. Accordingly, the calculation was 50,839,280, the population, multiplied by 950, the base unit in won, for a total figure of 55.977 billion won (52.992 million USD). 
</t>
  </si>
  <si>
    <t xml:space="preserve">According to the Lebanese Electoral Law, candidates are entitled to spend during the electoral period not more than a flat amount of 150 million LBP (equivalent to $ 99,000 US), plus a variable part dependent on the number of voters in the candidates' district.  No mention is made of political party spending. Article 57 details that as follows:
 "The maximum limit of funds that each candidate may spend on his electoral campaign shall be determined as follows:
-    A fixed flat amount equivalent to one hundred and fifty million Lebanese pounds
-    A variable part depending on the number of voters within his electoral district and determined by virtue of a decree issued by the Council of Ministers upon the suggestion of the Minister of Interior and Municipalities.
</t>
  </si>
  <si>
    <t>In Malawi campaign spending is not regulated in any way. Thus, there is no law that sets any limits to a maximum amount that parties and/or candidates can spend on election campaign</t>
  </si>
  <si>
    <t>Expenditure limits are imposed on individual candidates during the election campaign period. The limits are as below:
- Members of Parliament: RM200,000 (USD 63,492)
- Members of State Legislative Assembly: RM100,000 (USD 31,476)
Clause 19 of Election Offences Act reads:
"Subject to such exception as may be allowed in pursuance of this Act, no sum shall be paid and no expense shall be incurred by a candidate at an election or by his election agent, after the date of publication of the notice of the election in the Gazette, during or after an election, on account of or in respect of the conduct or management of such election, in excess of—
(a) two hundred thousand ringgit in the case of an election to the Dewan Rakyat;
(b) one hundred thousand ringgit in the case of an election to a Legislative Assembly"
However, there is no legislation in place to restrict the expenditure incurred by political parties during election campaign period.
----
Peer reviewer comment: Agree.
It should be noted that candidates do not report the volume of money spent in a constituency during the period when parliament or a state assembly is dissolved and before the official campaign period begins. There is normally a period of about a week between the dissolution of parliament and nomination day.</t>
  </si>
  <si>
    <t>In Mexico, campaign spending for political parties and for independent candidates has a limit. According to the Constitution of Mexico, article 41, “the law will set the limit on expenditures for the internal candidate selection process and for electoral campaigns“. The Institutions and Electoral Procedures General Law, article 229, establishes that the limit on precampaign spending will be equal to 20% of the amount established for the previous elections, depending on the type of election that is taking place. 
Article 243, establishes:
“ 1. Expenses undertaken by political parties, coalitions and candidates in electoral publicity and campaign activities, may not exceed the limit decided by the General Council for each election.
   ...
 4. The General Council in determining the limit on campaign spending, will apply the following rules:
a) For the election of President of the United Mexican States:
I. The upper limit for campaign spending will be equal to 20% percent of public funding established for all parties for the year of the presidential election, and
b) For the election of legislators and senators: 
I. The upper limit on campaign spending for the election of Legislators by relative majority shall be the amount obtained by dividing the spending limit set for the presidential campaign divided by 300*. For the year in which only the Lower House is is renewed (every 3 years), the amount referred to in this fraction will be updated with the Federal District´s  minimum daily wage growth rate, and 
II. In the election of senators by the principle of relative majority, the maximum limit for campaign spending will be the amount obtained by multiplying the total limit established for the Legislative campaign spending by the number of districts that comprise the entity in question. In any case, the number of districts cannot be more than 20.“  
* In Mexico, the Lower House is composed in total of 500 Legislators. Out of these, 300 are chosen on the basis of relative majority. The other 200 are chosen on the basis of proportional representation. 
Regarding Independent Candidates, these also have a limit to the amount of spending they can undertake during electoral campaigns. According to the Institutions and Electoral Procedures General Law, article 374:
“ 2. The General Council will determine the campaign spending limit which will be equivalent to 10% of that established for the last campaign depending on the type of election“.</t>
  </si>
  <si>
    <t xml:space="preserve">There are limits to election campaign expenses during presidential, gubernatorial, parliamentary elections, and other elections. The limits are for election periods, and they are only for individual candidates not for political parties.
Section 91 sets out the limits as follows: 
"(1) Election expenses shall not exceed the sum stipulated in subsections (2) - (7) of this section.
(2) The maximum election expenses to be incurred by a candidate at a Presidential election shall be N 1,000,000,000 (One billion naira: USD 6.06 million)
3) The maximum election expenses to be incurred by a candidate at a Governorship election shall be N200, 000,000 (USD 1,212,856)
(4) The maximum amount of election expenses to be incurred in respect of Senatorial seat by a candidate at an election to the National Assembly shall be N40,000,000(USD243,000) while the seat for House of Representatives shall be N20, 000,000 (USD121,000).
(5) In the case of State Assembly election, the maximum amount of election expenses to be incurred shall be N 10,000,000 (USD61,000).
(6) In the case of a Chairmanship election to an Area Council, the maximum amount of election expresses to be incurred shall be ten million naira N 10,000,000.
(7) In the case of Councillorship election to an Area Council, the maximum amount of election expenses to be incurred shall be one million naira N 1,000,000(USD6,000)
</t>
  </si>
  <si>
    <t xml:space="preserve">Article 49 of ROPA 1976 states: 
Restriction on election expenses.—(1) No person other than the candidate shall incur any election expenses of such candidate: Provided that where any person incurs any election expenses on behalf of such candidate, whether for stationery, postage, telegrams, advertisement, transport or for any other item whatsoever, such expenses shall be deemed to be the election expenses incurred by the candidate himself.
(2) The election expenses of a contesting candidate shall not exceed, in the case of an election to a seat in the National Assembly, one million and five hundred thousand rupees (USD 14,598) and, in the case of an election to a seat in a Provincial Assembly, one million rupees (USD 9,732).
(3) A candidate shall, through bills, receipts and other documents, vouch for every payment made in respect of election expenses, except where the amount is less than five hundred rupees (USD 487).
Article 50 of ROPA 1976 requires . 
Return of election expenses.—(1) Every contesting candidate, other than the returned candidate, shall submit the return of his election expenses within thirty days of the publication of
the name of the returned candidate.
(2) The return of election expenses of the returned candidate referred to in sub-section (3A) of section 42 and of every contesting candidate referred to in sub-section (1) shall be submitted to
the Returning Officer in the prescribed form containing—
(a) a statement of all payments made by him together with all bills and receipts;
(b) a statement of all disputed claims;
(c) a statement of all unpaid claims, if any; and
(d) a statement of all moneys, securities or equivalent of money received from, or spent, by any person for the benefit of the candidate, specifying the name of every such person.
(3) The returns submitted under sub-section (2) shall be accompanied by an affidavit of the candidate in the prescribed form.
There is no specific legal provision for specific permission of expenses to political parties, and there are also no any prohibitions on political parties for election expenses. 
No law regulates the political finances of presidential elections. The presidential elections are held indirectly (see Electoral System Summary) and normally the political parties incur expenditures because often most presidential candidates are from political parties. The candidates don’t incur expenditures by themselves. Unlike the presidential elections in US, the presidential elections are not a big event. Everybody knows, the party having majority in national assembly, senate and provincial assemblies can easily elect their candidate as president. </t>
  </si>
  <si>
    <t>The law does not establish any limits on election campaign spending by political parties or individual candidates.</t>
  </si>
  <si>
    <t>Election campaign spending in Paraguay is limited to a maximum amount, but the law only applies refers to parties, political movements and alliances. Art. 5 of the Political Finance Law states: “The maximum amount that parties, political movements and alliances are allowed to spend during national level elections, will be equivalent to 10% of the minimum wage for every authorized voter in the constituency of a candidate or a plurality of candidates“ (2012).</t>
  </si>
  <si>
    <t xml:space="preserve">No such law exists.  Electoral spending is not limited to a maximum amount.  Only limits on the period in which electoral advertising is permitted are defined in law.  
According to Article 40 of the Political Parties Act, “The advertising contracted for electoral purposes is permitted from sixty until two days before an election. In the case of a general election, the political party is unable to advertise for longer than five minutes a day on every radio station and television. Advertising must only be contracted by the Treasurer of the political party”.
Individual candidates (presidential and legislative) are not allowed to contract advertising during political campaigns; all advertising must be conducted by parties.  </t>
  </si>
  <si>
    <t>The law clearly states the maximum amount that candidates running for different positions, political parties, and party-list groups can spend for their campaigns. 
Candidates for President and Vice President can spend a maximum of PhP10 (USD 0.23) per registered voter while all other candidates can spend up to PhP3 (USD 0.07) per registered voter in the constituency where the candidate is running. 
The law provides a higher spending ceiling for independent candidates for senator down to lower positions – PhP5 (USD 0.11) per registered voter in the constituency where such candidate is running. 
Political parties (including party-list groups) meanwhile, can spend PhP5 for every registered voter in the constituency where it has candidates.
According to the Comelec, a total of 52,745,861 voters – including overseas absentee voters -- registered for the May 13, 2013 elections.
For the 2013 elections therefore, a candidate for senator who is running under a political party was allowed to spend up to PhP158,237,583 (USD 3.65 million) and an independent candidate,  PhP263,729,305 (USD 0.68 million)
The limit applies to the campaign period, which is 90 days for national candidates, political parties, and party-list groups, and 45 days for local candidates.
Republic Act No. 7166, The Synchronized Election Law.
“Sec. 13. Authorized Expenses of Candidates and Political Parties. - The agreement amount that a candidate or registered political party may spend for election campaign shall be as follows:
(a) For candidates. - Ten pesos (P10.00) for President and Vice-President; and for other candidates Three Pesos (P3.00) for every voter currently registered in the constituency where he filed his certificate of candidacy: Provided, That a candidate without any political party and without support from any political party may be allowed to spend Five Pesos (P5.00) for every such voter; and
(b) For political parties. - Five pesos (P5.00) for every voter currently registered in the constituency or constituencies where it has official candidates.”
THE ABOVE PASSAGES ARE REITERATED IN COMELEC RESOLUTION NO. 9476, CAMPAIGN FINANCE RULES
RULE 4: EXPENDITURES
Section 1. Authorized expenses of candidates and parties. - The aggregate amount that a candidate or party may spend for an election campaign shall be as follows:
a. President and Vice-President ---Ten Pesos (PhP 10.00) for every registered voter.
b. For other candidates --- Three Pesos (PhP 3.00) for every voter currently registered in the constituency where the candidate filed his certificate of candidacy.
c. Candidate without any political party and without support from any political party -- Five Pesos (PhP 5.00) for every voter currently registered in the constituency where the candidate filed his certificate of candidacy; and
d. Political parties and partylist groups --- Five Pesos (PhP 5.00) for every voter currently registered in the constituency or constituencies where it has official candidates. [RA 7166, Section 13, Paragraphs 2 and 3]”</t>
  </si>
  <si>
    <t>Election campaign spending by candidates is limited to a maximum amount. In every type of election campaign the maximum limit is different. 
Election committees – special legal entities functioning exclusively during election campaigns – have the exclusive right to receive and spend money during election campaigns. The spending limit of the EC of a political party and an EC of voters, which participate in parliamentary elections is defined in article 199 and 259 of the Election Code. The limit for each electoral committee depends on the number of candidates they have registered. More candidates means a greater spending limit.
As stated in article 199 § 1 of the Election Code:
“In elections to the Sejm election committees can spend on campaigning only amounts up to the limits determined in the following manner:
1) the limit is determined by the amount of 0,82 PLN attributable to each voter in the country included on the electoral register;
2) The spending limit for each committee shall be calculated according to the formula:
L = (w x k x m) / 460,
where the symbols mean:
L – the spending limit
w - the number of voters in the country included in the registers of voters,
k - the amount attributable to each voter in the country included on the electoral register referred to in paragraph 1,
m - the total number of members of parliament elected in all the constituencies in which the committee has registered lists of candidates.”
As stated in article 259 § 1 of the Election Code:
“§ 1 In the elections for the Senate election committees can spend on campaigning only amounts up to the limits determined in the following manner:
1) the limit is determined by the amount of 0,18 PLN attributable to each voter in the country included on the electoral register;
2) The spending limit for each committee shall be calculated according to the formula:
L = (w x k x s) / 100,
where the symbols mean:
L – the spending limit
w - the number of voters in the country included in the registers of voters,
k - the amount attributable to each voter in the country included on the electoral register referred to in paragraph 1,
s - the number of electoral constituencies in which a committee has registered candidates to the Senate.”
In the case of inflation the amounts mentioned above are correspondingly increased by the Minister of Finance. As stated in article 200 § 1 of the Election Code “The Minister responsible for public finances increases, by law, the amount referred in art. 199 § 1 point 1, in the case of an increase in the prices of consumer goods and services by a total of more than 5%, in extent of increase in these prices”. This article refers to art. 259 the Election Code as well.
In the last parliamentary election in 2011 the maximum spending limit for election committees which registered lists of candidates to Sejm and candidates to Senate in all the constituencies was 30,612,295 PLN (9,784,975 USD).
The spending limit of the EC of a presidential candidate is defined in article 327 of the Election Code. All ECs of presidential candidates have the same spending limit.
As stated in article 327 § 1 of the Election Code “Electoral committees can spend on an election campaign only up to a limited amount which is determined by the amount of 0,60 PLN attributable to each voter in the country included on the electoral register.”
In the case of inflation the amount mentioned above is correspondingly increased by the Minister of Finance. As stated in article 327 § 3 of the Election Code “The Minister responsible for public finances increases, by law, the amount referred in § 1, in the case of an increase in the prices of consumer goods and services by a total of more than 5%, in extent of increase in these prices”.
There have been no presidential elections conducted under the provisions of the Election Code. The last presidential election was conducted in 2010, before the adoption of the Election Code in 2011. The spending limit for an EC of a presidential candidate in 2010, based on previous provisions was 15,552,123 PLN (4,971,111 USD). If elections had been held in 2011 the spending limit, calculated on the basis of the Electoral Code, would be 18,367,377 PLN (5,870,985 USD).</t>
  </si>
  <si>
    <t>Law 334/2006 (applicable to all national level elections) stipulates maximum expense limits. These are calculated at the level of candidates and they differ from election to election. As Art. 30, par. 1) states, the amounts should be summed up to give the maximum expenses for a political party:
“(1) The maximum limit of the expenses to be incurred by a political party or by a political or electoral alliance during each electoral campaign shall be calculated by adding up the maximum values permitted by law for each candidate proposed for election.
(2) At central level, in addition to the maximum expense limits admitted for each candidate, the party can spend maximum 50 minimum gross base salaries at country level for each candidate;
(3) The maximum values permitted for each candidate shall be established according to the minimum gross base salary at the country level on 1 January of the electoral year in case, as follows:
a) 350 minimum gross base salaries at the country level for each candidate for the position of Deputy;
b) 500 minimum gross base salaries at the country level for each candidate for the position of Senator;
c) 2,500 minimum gross base salaries at the country level for each candidate for the position of Romania’s representative in the European Parliament;
(4) The maximum limits of expenses stipulated under paragraph 2 shall also apply for independent candidates.”
Art. 33, par. 1) stipulates the maximum expense limits for presidential elections:
“The maximum limit of the expenses that can be incurred by a party, a political alliance or an independent candidate during an electoral campaign for the election of Romania’s president is 25,000 minimum gross base salaries at the country level.”
According to Eurostat (see sources) the minimum gross base salary at 1 January 2014 iN Romania was 191 € (approx. 260 USD).</t>
  </si>
  <si>
    <t>According to the Russian legislation, election campaign spending by political parties and individual candidates is limited to a maximum amount.
For legislative elections (Federal Law on Elections of Deputies of the State Duma, Article 64, para. 4), the limit for total expenditures from the election fund of a political party is 700 million RUB (US$20 million). It does not include expenditures from the election funds of regional party branches which are limited to amounts ranging from 15 million to 55 million RUB (or $428 571 to 1 571 429, depending on the number of voters registered on the corresponding territory). 
The Law on Presidential Elections (Art. 58 and 61) sets the maximum limit of all expenditure from the electoral fund of a candidate for 400 million RUB or $11 428 570 (500 million RUB in the second round [$13 830 000]).</t>
  </si>
  <si>
    <t>No such law exists.  Campaign spending by parties and candidates is not limited to a maximum amount--they can spend as much as they're able.</t>
  </si>
  <si>
    <t>The only law governing political finance is the LFPA and it does not set a limit for political entities (political parties, coalitions and citizens’ groups) running in the elections on spending during election campaigns. Political entities have the duty to show in the campaign finance reports the entire expenditure of the campaign, but there are no restrictions laid down in the law on the amount a political entity can spend during the campaign.
----
Peer reviewer comment: Agree.
In his 2011 report on Serbian political finance, Magnus Ohman makes several points salient to this indicator.  As stated on page 7 of his report, "One of the major changes in the new law [passed in 2011] was the removal of limits on how much political parties are allowed to spend. Previous legislation contained fairly strict spending limits on political entities, though it was expressed as a limit on the amounts that entities could raise in total. In the previous system, private funds raised in relation to election campaigns could not exceed the public funds provided by more than 20 percent and 100 percent respectively, subsequently guaranteeing that the public funds would account for at least 46 percent and 33 percent respectively of entities’ campaign and regular funds."</t>
  </si>
  <si>
    <t>Campaign spending has been limited since 1994; since 2007 the highest amount allowed to be spent in individual electoral campaign for national parliamentary elections has been 0.40 EUR (0.51 USD) per registered voter, while for presidential elections this limit has been 0.25 EUR (0.32 USD) per voter in the country in the first round and this limit can be higher for additional 0.15 EUR (0.19 USD) per voter in the country if the second round is held.  Restrictons apply to both parties and individual candidates.
----
Peer reviewer comment: Agree.
The cost of election campaigns to individually elected bodies of local communities must not exceed EUR 0.25 (0.32 USD) per eligible voter in the local community. If there is a second round of voting, the cost of the election campaign for a candidate may increase further for EUR 0.15 (0.19 USD) per eligible voter in the local community. 
The cost of the referendum campaign on the national level or in the local community must not exceed EUR 0.25  (0.32 USD) per eligible voter in the country or in the local community.</t>
  </si>
  <si>
    <t>The Electoral Provision Act 2010 stipulates that each individual candidate can only spend up to SBD50,000 (currently 6,900 USD) in their election campaign.
Section 45 (2): "If any expenses referred to in subsection (1) amount, in the case of any individual candidate to more than fifty thousand dollars, that candidate shall be guilty of an offence and liable to a fine not exceeding three thousand dollars or to imprisonment for a term not exceeding three months, or to both such fine and such imprisonment"
On the other hand, there is no such limit for political parties, meaning they can spend unlimited amount of money.</t>
  </si>
  <si>
    <t>No such law exists.
----
Peer reviewer comment: Agree.
Note that the new law passed in 2014 about public insight into party financing does not inlclude any regulations on party spending, in elections or during other periods.</t>
  </si>
  <si>
    <t>By law, there is a maximum amount that parties can spend during an election campaign.
Section 50 of the Organic Act on the Election of Members of the House of Representatives and the Installation of Senators stipulates that: "In each election of Members of the House of Representatives, the Election Commission shall issue a Notification determining the electoral expenditure as follows: 
(1) the amount of the expenditure of each candidate in an election on a constituency basis; 
(2) the amount of the expenditure of a political party in an election on a party-list basis in a party-list election constituency. In the case where a candidate on a party list of any political party has spended any amount of expenses for the purpose of an election, such amount shall be included in the expenditure of the political party.
....
A candidate or a political party shall not spend in an election an amount exceeding the amount of expenditure determined under paragraph one."
Section 51 of the Organic Act on Political Parties states: "The Executive Committee of a political party must ensure that, in an election, the political party and its candidates do not spend expenses more than the amount determined under the Organic Act on the Election of Members of the House of Representatives and Senators."
The EC has set the expenditure limit at 1.5 million baht (46,875 USD) per candidate in one of its regulations.
----
Peer reviewer comment: Agree.
There is an ETC notification on spending limits" the limit is 1.5 Million THB (for the House of Representative - district candidate). 
For the list candidate, the limit is calculated from the amount of  party list' candidates of each party in the list multiply by 1.5 Million THB (see no.5 in the notification).
http://www2.ect.go.th/download.php?Province=phichit&amp;SiteMenuID=7702
For senate,please see page 4-7 of the file you can down load from this link, click on No.12. 
You will see that spending limit is vary according to the size of each province from 1 million THB for the smaller size provinve, 2-3 Million THB for medium size province, and 5 million THB for large size province. See:
http://www2.ect.go.th/download.php?Province=pattani&amp;SiteMenuID=12162</t>
  </si>
  <si>
    <t>The ROPA sets forth maximum spending limits for both candidates and their election agents.
In the case where a candidate is not the agent, the law states that ,
“46. (1) The candidate at an election may pay any personal expenses incurred by him on account of or in connection with or incidental to the election; but the amount which a candidate may pay shall not exceed five thousand dollars, and any further personal expenses so incurred by him shall be paid by his election agent.”
And the maximum that can be spent in an election campaign as stated in 48. (1): "No sum shall be paid and no expenses shall be incurred by a candidate at an election or by his election agent whether before, during or after an election on account of or in respect of the conduct or management of an election in excess of the amount of fifty thousand dollars in the case of a Parliamentary election or twenty-five thousand dollars in the case of a Municipal Council or the Tobago House of Assembly election.
(2) The above maximum amount shall not be required tocover the candidate’s personal expenses."
No such limit exists for parties, as parties are not defined or acknowledged in the law.</t>
  </si>
  <si>
    <t>Although the 1982 Constitution requires the legislature to regulate campaign spending, no regulation specifying an upper limit for campaign spending by political parties and individual candidates for presidential, parliamentary and local elections exists.</t>
  </si>
  <si>
    <t>Both political parties and individual candidates are in the UK subject to election spending limits by law. 
Party campaign spending in the UK context means spending to promote the party and its policies generally (e.g. through national newspaper adverts for the party, or leaflets explaining party policy). It also includes spending on promoting candidates at elections where the party nominates a list of candidates for a region, instead of individual candidates for local areas. Candidate spending, on the other hand, means the campaigning to promote a particular candidate or candidates in their local area (e.g. through leaflets or websites that focus on one or more candidates and their views.
With regard to political parties, the Political Parties, Elections and Referendums Act 2000 (Schedule 9) set the limit for campaign spending (which include spending on party political broadcasts production costs, advertising, unsolicited mail, manifestos and party publications, market research, press conferences and services, transport, rallies and public meetings). The regulated period for which the spending limit applies covers the 365 days prior to polling day. Party spending limit is based on the number of constituencies the party is contesting in England, Scotland, Wales and Northern Ireland and is calculated by multiplying the number of contested seats by £30,000 (USD 50,582). For a party contesting all the seats in the United Kingdom the applicable limit would be £19.5 million (USD 32.9 million). 
Election spending for individual candidates is also limited by law. Article 76 of the Representation of the People Act 1983 state: “No sum shall be paid and no expense shall be incurred by a candidate at an election or his election agent, whether before, during or after an election, on account of or in respect of the conduct or management of the election, in excess of the maximum amount specified in this section, and a candidate or election agent knowingly acting in contravention of this subsection shall be guilty of an illegal practice.” 
The allowed election expenses for candidates are calculated based on a short restricted period and a long restricted period. In terms of the short period (between the dissolution of parliament and the polling day), Article 76 of the Representation of the People Act 1983 states a fixed amount of money plus a certain amount of money per elector and gives the Secretary of State the powers to amend this amount as the value of money changes over time. In the 2010 election, this candidate expenditure limit was set at £7,500 (USD 12,645) plus either 7 pence (USD 1.2) per elector for county constituencies or 5 pence (USD 0.9) per elector in borough/burgh constituencies. For the next general election in May 2015, the limit will be slightly higher at £8,700 (USD 14,523) plus either 9 pence (USD 1.5) per elector for county constituencies or 6 pence (USD 1) per elector in borough/burgh constituencies.
A longer regulated period of candidate expenses was introduced for the first time in the 2010 election, running from January 1, 2010 to polling day May 6, 2010. This new regulated period became law by the Political Parties and Election Act 2009 (Article 21). The maximum campaign expenses incurred by candidates were set at £25,000 (USD 42,151) plus either 7 pence (USD 1.2) per elector for county constituencies or 5 pence (USD 0.9) per elector in borough/burgh constituencies. At the next general election in May 2015, the limit will be slightly higher at £30,700 (USD 51,249) plus 6p/9p (USD 1/1.5) per elector in a borough/county constituency. 
The spending limit for contesting seats to the House of Commons in by-elections (which occurs when a Member of Parliament resigns, dies, or is disqualified or expelled, and an election is held to fill the vacant seat) has a higher spending cap. The Political Parties, Elections and Referendums Act 2000 (Article 132) amended Article 76 of the Representation of the People Act 1983 and set the campaign spending limit for parliamentary by-elections to £100,000 (USD 166,935) per candidate.</t>
  </si>
  <si>
    <t xml:space="preserve">There are no legal limits on campaign spending, given that in the 1976 ruling in Buckley v. Valeo the Supreme Court held that "spending limits would constrain the right to free speech as enshrined in the First Amendment to the Constitution" (see Source 2). 
There are however coordinated party expenditure limits applicable to national, State and local party committees. In this regard, the law states that the national committee of a political party may not make any expenditure in connection with the general election campaign of any candidate for President of the United States who is affiliated with such party which exceeds an amount equal to 2 cents multiplied by the voting age population of the United States plus a cost of living adjustment [FECA, §441a (d)(2)]. For the 2012 presidential elections, the maximum amount was US$21.68 million (see Source 3). In the case of a candidate for election to the office of Senator, or of Representative from a State which is entitled to only one Representative, the limit shall be equal to 2 cents multiplied by the voting age population of the State or US$20,000 plus a cost of living adjustment [FECA, §441a (d)(3)(A)].  For the 2014 general elections, this went up to US$94,500 for House candidates in States with only one representative and  from US$94,500 to US$2,76 for Senate candidates, depending on each State’s voting age population (see Source 4). In any other State, the coordinated party expenditure limit for candidates to the House of Representatives shall be US$10,000 [FECA, §441a (d)(3)(B)]. With the cost of living adjustment, this was fixed at $47,200 for the 2014 elections (see Source 4). However, apart from the expenditure limits mentioned above, party committees can make unlimited independent expenditures to advocate in favor or against any candidate.
Only presidential candidates who accept public funding for general elections are subject to a spending limit.This limit was originally established as $20 million plus a cost of living adjustment [FECA, §441a(b)(1)(B) and (c)].    For the 2012 presidential elections this went up to a total of US$91.2 million, but no presidential candidate signed up for public funding (see Source 5).
</t>
  </si>
  <si>
    <t xml:space="preserve">For each election, the national electoral authority (CNE) enacts specific regulations on the amount that can be spent on air-time for electoral spots on radio and TV, as well as limits for advertisement space in print media. These regulations indirectly limit campaign expenditure, but there are no explicit regulations on the amount of money parties and candidates can raise and spend.
----
Peer reviewer comment: Agree.
In the 2012 presidential campaign, candidates, parties and voter’s groups were allowed to buy (with their own funds) up to three minutes a day of advertising in each broadcast TV operator and three additional minutes in each cable TV channel; four minutes in each radio station, half a page or a full page in standard-sized or tabloid newspapers, respectively; and up to three text messages per week. This regulation was updated for the 2013 presidential campaign, allowing slight increases in the quantities allowed (4 minutes for open and cable TV, 5 minutes for radio, and a page or a page and a half for newspapers). But in neither case were there limits to the amount spent on advertising.
República Bolivariana De Venezuela. Poder Electoral. Consejo Nacional Electoral. Resolución Nº 120621-0382. Caracas, 21 June, 2012.
http://www.cne.gob.ve/web/normativa_electoral/elecciones/2012/presidenciales/documentos/Reglamento_Especial_Campana_Elecciones_Presidenciales2012.pdf
República Bolivariana De Venezuela. Poder Electoral. Consejo Nacional Electoral. Resolución Nº 130309-0029. Caracas, 9 March, 2013. 
http://www.cne.gov.ve/web/normativa_electoral/elecciones/2013/presidenciales/resoluciones/reglamento_especial.pdf
</t>
  </si>
  <si>
    <t>Law no. 10 019, date 29.12.2008 "The Electoral Code of the Republic of Albania" - amended with the Law no.74/2012
(Article 90, paragraph 3,4)
http://www.parlament.al/web/pub/kodi_zgjedhor_i_azhornuar_pdf_web_15174_1.pdf
http://www.osce.org/albania/14464?download=true (in English)</t>
  </si>
  <si>
    <t>Law 26215, political parties financing, Article 45, 2006, http://www.infoleg.gob.ar/infolegInternet/anexos/120000-124999/124231/texact.htm
National Electoral Chamber, Expenses limits – 2013, 2013, http://www.pjn.gov.ar/cne/documentos/limitesdegastosdecampania.pdf
National Congress, Law 26 571, democratization of political representation, transparency and electoral equity, Article 33, 2009, http://www.infoleg.gob.ar/infolegInternet/anexos/160000-164999/161453/texact.htm
National Congress, National Budget Law 26 784 - Minister of the Interior, 2013, http://www.mecon.gov.ar/onp/html/presutexto/ley2013/jurent/pdf/D13J30.pdf</t>
  </si>
  <si>
    <t>The Representation of the People Order 1972, Article 44B (3), Article 44CC (3)
http://bdlaws.minlaw.gov.bd/print_sections_all.php?id=424</t>
  </si>
  <si>
    <t>Law regarding the limitation and the control of the electoral expenses for the election of the Chamber of Representatives, the financing and the open accounting of the political parties. Articles 2 and 4. 1989. http://www.ejustice.just.fgov.be/cgi_loi/change_lg.pl?language=nl&amp;la=N&amp;table_name=wet&amp;cn=1989070434.
Federal Public Service of the Interior, Verkiezingsuitgaven - Verkiezing van de Kamer van volksvertegenwoordigers van 25 mei 2014 (Electoral expenses - Election of the Chamber of Representatives on May 25, 2014), February 29, 2014, http://www.verkiezingen.fgov.be/fileadmin/user_upload/Elections2014/FR/Candidat/en_pratique/DepensesChambre_UitgavenKamer_2014_20140227.pdf.</t>
  </si>
  <si>
    <t>1) Law 018, Plurinational Electoral Tribunal, 16 June 2010, http://www.cepal.org/oig/doc/bol_ley18_2010.pdf
2) Law 026, Electoral Regime, 20 June 2010, http://pdba.georgetown.edu/Electoral/Bolivia/Ley26-2010.pdf
3) Law 1983, On Political Parties, 25 June 1999, http://pdba.georgetown.edu/Parties/Bolivia/Leyes/Ley1983.pdf
4) Interview with Salvador Romero Ballivian, former president of the TSE, 10 December, 2014.</t>
  </si>
  <si>
    <t>Election Law of BiH (2001, 2002, 2004, 2005, 2006, 2007, 2008, 2010, 2013, 2014), Article 15.10. Available at: https://www.izbori.ba/Documents/documents/ZAKONI/PPF_Law_new.pdf</t>
  </si>
  <si>
    <t>Electoral Act, 1968, Chapter 02:09, Part VIII, Sub section 81. http://www.constitutionnet.org/files/Botswana-Electoral%20Act%201968.pdf
Interview with Osupile Maroba, Independent Electoral Commission, Principal Public Relations, July 24, telephone interview, Gaborone</t>
  </si>
  <si>
    <t>Lei das Eleições - Lei nº 9.504, Article 17-A. 1997.
Link: http://www.tse.jus.br/legislacao/codigo-eleitoral/lei-das-eleicoes/lei-das-eleicoes-lei-nb0-9.504-de-30-de-setembro-de-1997
Resolução nº 23.406 do Tribunal Superior Eleitoral, Article 4. 2014.
Link: http://www.tse.jus.br/eleicoes/eleicoes-2014/normas-e-documentacoes/resolucao-no-23.406
Reviewer's sources:
Upiara Boschi, "Partidos estimam gastos de R$ 84 milhoes na campanha para governador de Santa Catarina," Diario Catarinaense, July 6, 2014.
http://diariocatarinense.clicrbs.com.br/sc/politica/noticia/2014/07/partidos-estimam-gastos-de-r-84-milhoes-na-campanha-para-governador-de-santa-catarina-4545075.html</t>
  </si>
  <si>
    <t>Electoral Law (2013) passed originally on January 28th, 2011 and amended multiple times after that. Last amendment was on February 21st, 2013. Relevant articles: 155. 
Source: http://www.bulnao.government.bg/files/_bg/izboren-kodeks%5B1%5D.doc (in Bulgarian, accessed July 21, 2014)
Electoral Law (2014) passed on March 5th, 2014. Relevant articles: 165. 
Source: http://www.bulnao.government.bg/bg/articles/download/7293/izboren-kodeks-new0314.rtf (in Bulgarian, accessed July 21, 2014)</t>
  </si>
  <si>
    <t>I. Law 18.884 about transparency, limits and control of electoral expenses.
(in Spanish: “Ley 19.884 sobre transparencia, límite y control del gasto electoral").  Articles 4-5.  Published in August 2003.
http://www.leychile.cl/Navegar?idNorma=213283
II. Manual of the Electoral Service, regarding 2013 elections 
https://www.dropbox.com/s/aqztdt4za4pisbz/Manual%20Gasto%20Elecciones%202013.doc?dl=0</t>
  </si>
  <si>
    <t>1. Colombian Political Constitution, 1991. Chapter IV, Article 109.  http://www.banrepcultural.org/blaavirtual/derecho/constitucion-politica-de-colombia-1991
2. Law 130 of 1994, “By which the basic statute for political parties and movements, other campaign financing rules and other electoral provisions are dictated”.  Article 14. http://www.alcaldiabogota.gov.co/sisjur/normas/Norma1.jsp?i=4815
3. Law 1475 of 2011 "By which rules are adopted for the organization and functioning of political parties and movements, electoral processes and other provisions are set". Article 24.
http://www.alcaldiabogota.gov.co/sisjur/normas/Norma1.jsp?i=43332
4. Law 996 of  2005 "By which the election of President of the Republic is regulated in accordance with the the Article 152 paragraph f) of the Constitution of Colombia, and in accordance with the provisions of the Legislative Act 02 of 2004, and other provisions are dictated".  Articles 12 and 13. 
http://www.alcaldiabogota.gov.co/sisjur/normas/Norma1.jsp?i=18232
5.  Resolution 0398, 2014 issued by the NEC. "By which the value of the vote for the replenishment of the valid votes casted in favor of the candidates for the legislative elections of 2014, is actualized”.
http://www.cne.gov.co/CNE/media/file/RES%200389-14.PDF
6. Resolution 0289 of 2014 issued by the NEC. "By which the maximum amount for campaigns expenses is adjusted for the first and second round of the Presidency of the Republic elections to be held in 2014."
http://www.cne.gov.co/CNE/media/file/RES%20289%20de%202014.pdf</t>
  </si>
  <si>
    <t>Zakon o financiranju političkih aktivnosti i izborne promidžbe (Law on Financing Political Activities and Electoral Promotion), NN 24/11, 61/11, 27/13, 02/14, Article 17
http://www.zakon.hr/z/443/zakon-o-financiranju-političkih-aktivnosti-i-izborne-promidžbe</t>
  </si>
  <si>
    <t>Constitution of the Republic of Ecuador 
Arts. 10, 115. 2008.
http://bivicce.corteconstitucional.gob.ec/site/image/common/libros/constituciones/Constitucion_2008_+_enmiendas.pdf
English Version
http://www.asambleanacional.gob.ec/noticia/constitucion_de_la_republica_del_ecuador_version_en_ingles
Organic Law on Electoral Process and Political Organizations – Code of Democracy (COD)
(Ley Orgánica Electoral y de Organizaciones Políticas – Código de la Democracia)
Arts. 215, 225, 294, 295, 361, 363. 2009.
http://idbdocs.iadb.org/wsdocs/getdocument.aspx?docnum=35394757
Rules for the oversight of electoral finance, propaganda and expenditure and its administrative trial 
(Codificación al reglamento para el control del financiamiento, propaganda y gasto electoral y su juzgamiento en sede administrativa)
Approved by National Electoral Council Resolution PLE-CNE-3-16-1-2014
Arts. 10 and 28. 2014.
http://www.cne.gob.ec/images/R-16-ENERO-2014.pdf
(a former Reglamento, approved in October 2012, was valid during the general elections in 2013, but there has not been major changes since normative on financial accountability remains identical).</t>
  </si>
  <si>
    <t>1. Organic Law of Georgia on Political Unions of Citizens. Article 25 (prima). October 31, 1997.  https://matsne.gov.ge/index.php?option=com_ldmssearch&amp;view=docView&amp;id=28324 (official codified version in Georgian).</t>
  </si>
  <si>
    <t>Source 1 [Law] Parteiengesetz / Political Party Act (31 Aug 1994, last amended on 23 Aug 2011, 
https://www.bundestag.de/blob/189336/2d8fc37801c04ccfe153686a39e477e3/pg_pdf-data.pdf
Unofficial English translation as used in comments below is taken from: http://www.iuscomp.org/gla/statutes/ParteienG.htm
Source 2 [official announcement]: Bundestag (House of Representatives): Obergrenze für staatliche Parteienfinanzierung steigt auf gut 154 Millionen Euro (upper limit for party finance increases to 154 million), 15 May 2013, available at: http://www.bundestag.de/presse/hib/2013_05/05/255114
Source 3 [news article]: Der Spiegel, 12 June 2013, Millionenaufwand: SPD goennt sich groesstes Wahlkampf-Budget (millions in costs: SPD indulge in highest campaign budget), http://www.spiegel.de/politik/deutschland/millionen-aufwand-spd-goennt-sich-groesstes-wahlkampf-budget-a-905334.html</t>
  </si>
  <si>
    <t>Ghana 1992 Constitution, Article 55 
http://www.judicial.gov.gh/constitution/chapter/chap_1.htm
Ghana Political Parties Law, Act 574, passed 2000
http://ec.gov.gh/page.php?page=422&amp;section=45&amp;typ=1</t>
  </si>
  <si>
    <t>Act regulating public funding of electoral campaigns:
2013. évi LXXXVII. törvény az országgyűlési képviselők választása kampányköltségeinek átláthatóvá tételéről [Act LXXXVII of 2013 on the Transparency of Campaign Costs related to the Election of the Members of the Parliament ], in effect from 01/01/2014
Available online at: http://njt.hu/cgi_bin/njt_doc.cgi?docid=161284.243512 (English version: http://valasztas.hu/en/ovi/241/241_1_12.html ] Section 7 (1)</t>
  </si>
  <si>
    <t>1. The Representation of People Act 1951, Section 77, 1951, http://lawmin.nic.in/legislative/election/volume%201/representation%20of%20the%20people%20act,%201951.pdf;
2. Conduct of Election Rules 1961, Rule 90, 1961
http://lawmin.nic.in/ld/subord/cer1.htm
3. Ministry of Law &amp; Justice notification dated 28 February 2014 circulated by Election Commission of India, letter no. 3/1/3014/SDR/Vol-III, dated 5 March 2014,
http://eci.nic.in/eci_main1/current/ImpIns1_06032014.pdf
Reviewer's sources:
1. Interview with a senior ECI official who requested anonymity, Nov. 5, 2014.</t>
  </si>
  <si>
    <t xml:space="preserve">Law 8/2012 on Legislative Elections, Article 131 and 133
www.bawaslu.go.id/sites/default/files/regulasi/uu_8_2012.pdf
(English) https://www.dropbox.com/s/j0dkxr4ieujov7v/IFES-Indonesia-Unofficial-Translation-of-Law-82012-on-Legislative-Elections-v1_2012-06-14.pdf?dl=0
Law 42/2008 on Presidential Elections, Article 96
www.bawaslu.go.id/sites/default/files/regulasi/uu_42_2008.pdf
</t>
  </si>
  <si>
    <t>Parties Financing Law, 1973, article 7 (a) &amp; (b) &amp; (c)
http://www.mevaker.gov.il/he/Laws/DocLib/law-mimon-miflagot-tik-31.pdf
Parties Law, 1992, article 28h (a), 28h (b)
http://www.mevaker.gov.il/he/Laws/DocLib/law-miflagot-1992.pdf</t>
  </si>
  <si>
    <t>Law 515/1993,'Regulation of elecoral campaigns for the elections of the Chamber of Deputies and the Senate of the Republica.' 1993. Articles 7, 10
Link: http://www.normattiva.it/uri-res/N2Ls?urn:nir:stato:legge:1993-12-10;515!vig=</t>
  </si>
  <si>
    <t>1. Public Offices Election Act; Article 194; 1950; http://law.e-gov.go.jp/htmldata/S25/S25HO100.html</t>
  </si>
  <si>
    <t>• The Constitution of Kenya 2010 – Article 88 (4) (i):  http://www.kenyalaw.org:8181/exist/kenyalex/actview.xql?actid=Const2010
• Independent Electoral and Boundaries Commission Act 2011 – Section 4 (i) - http://www.kenyalaw.org:8181/exist/kenyalex/actview.xql?actid=CAP.%207A 
• The Election Campaign Financing Act 2013, Sections 18 (1) (3) (4) &amp; (5): http://kenyalaw.org/kl/fileadmin/pdfdownloads/Acts/ElectionCampaignFinancingAct2013.pdf</t>
  </si>
  <si>
    <t>Public Official Election Act, CHAPTER Ⅷ ELECTION EXPENSES, Article 121 (Computation of Restricted Amount of Election Expenses) (1)-(3); Article 33 (Election Period), 2005.
http://elaw.klri.re.kr/kor_service/lawView.do?lang=ENG&amp;hseq=25035&amp;joseq=JO0119000
“Limited election expenses rise 9.384 billion won (20.1 percent) in 18th election compared to previous election,” by Kim Do-gyeong, Yangcheon Shinmun, April 12, 2012. http://www.ycnews.kr/sub_read.html?uid=2688&amp;section=sc3&amp;section2=%C1%F6%BF%AA%C1%A4%B0%A1</t>
  </si>
  <si>
    <t>Parliamentary Election Law No. 25, Chapter 5, Art. 57. 2008.
(In Arabic) http://www.elections.gov.lb/Parliamentary/Legal-Framework/Election-Law/CHAPTER-FIVE--Electoral-Funding-and-Spending.aspx?lang=ar-lb
(In English) http://www.elections.gov.lb/Parliamentary/Legal-Framework/Election-Law/CHAPTER-FIVE--Electoral-Funding-and-Spending.aspx?lang=en-us</t>
  </si>
  <si>
    <t>Election Offences Act, Clause 19, 1954
www.agc.gov.my/Akta/Vol.%201/Act%205.pdf</t>
  </si>
  <si>
    <t>- Constitución de los Estados Unidos Mexicanos  
(Constitution of Mexico)
Article 41
1917, Relevant articles were last reformed on February 10, 2014
http://www.diputados.gob.mx/LeyesBiblio/htm/1.htm
- Ley General de Instituciones y Procedimientos Electorales 
(Institutions and Electoral Procedures General Law)
Articles 229, 243, 374
May 23, 2014
http://www.diputados.gob.mx/LeyesBiblio/pdf/LGIPE.pdf
- Acuerdo del Consejo General del Instituto Federal Electoral por el que se determina el tope máximo de gastos de Campaña para la Elección de Presidente de los Estados Unidos Mexicanos para el proceso electoral Federal 2011-2012
(Agreement of the General Council in which campaign expenditures limits are defined for the Presidential Campaign for the 2011- 2012 electoral process)
National Electoral Institute
http://www.ine.mx/docs/IFE-v2/DS/DS-CG/DS-SesionesCG/CG-acuerdos/2011/diciembre/CGex201112-16/CGe161211ap2.pdf
- Acuerdo del Consejo General del Instituto Federal Electoral por el que se determina el tope máximo de gastos de Campaña para la Elección de Diputados y Senadores por el principio de mayoría relativa para el proceso electoral Federal 2011-2012
(Agreement of the General Council in which campaign expenditures limits are defined for the Campaigns of Legislators and Senators for the 2011- 2012 electoral process)
National Electoral Institute
http://www.ine.mx/docs/IFE-v2/DS/DS-CG/DS-SesionesCG/CG-acuerdos/2011/diciembre/CGex201112-16/CGe161211ap3.pdf</t>
  </si>
  <si>
    <t>1. Electoral Act, 2010, Section 91(2-7), http://www.inecnigeria.org/wp-content/uploads/2013/07/EA2010.pdf</t>
  </si>
  <si>
    <t>THE REPRESENTATION OF THE PEOPLE ACT, 1976 (ACT No. LXXXV OF 1976), Article 49 &amp; 50.
http://ecp.gov.pk/ElectionLaws/Volume-I.pdf</t>
  </si>
  <si>
    <t>Law No 4743/12 of Political Finance. Art. 5. 2012. http://www.bacn.gov.py/MTE5OA==&amp;ley-n-4743</t>
  </si>
  <si>
    <t>Law No. 28094 Political Parties Act, 2003.  Article 39-41.
http://www.web.onpe.gob.pe/modCompendio/html/partidos%20politicos/LeydePartidosPoliticos_1.html#arriba
Resolución Jefatural N.° 060-2005-J/ONPE The Directive on the Financing and Supervisionof Political Parties Funds, 2005.  Article 56.
http://www.web.onpe.gob.pe/modCompendio/html/partidos%20politicos/ReglamFinanYSuperFondPartidariosTitulos.html</t>
  </si>
  <si>
    <t>Republic Act No. 7166, 
An Act Providing For Synchronized National And Local Elections And For Electoral Reforms, Authorizing Appropriations Therefor, And For Other Purposes, Section 13, November 26, 1991
http://www.comelec.gov.ph/?r=References/RelatedLaws/ElectionLaws/SynchronizedNationalandLocal/RA7166
can also be found on this link: http://www.chanrobles.com/republicactno7166.htm#.U9PTPfmSzUU
COMELEC Resolution No. 9476 or the "Rules and Regulations Governing Campaign Finance and Disclosure in Connection with the 13 May 2013 National Elections and Subsequent Elections Thereafter," Rule 4, Section 1.a.- 1.d., Jan. 15, 2013
http://www.comelec.gov.ph/?r=Archives/RegularElections/2013NLE/Resolutions/res9476</t>
  </si>
  <si>
    <t>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Art. 30 and 33, http://www.euroavocatura.ro/print2.php?print2=lege&amp;idItem=756
Eurostat, ”Minimum Wage Statistics, last accessed at 10 August 2014, http://epp.eurostat.ec.europa.eu/statistics_explained/index.php/Minimum_wage_statistics</t>
  </si>
  <si>
    <t>Federal Law #51 “On Election of Deputies of the State Duma, Federal Legislature of the Russian Federation, passed on May 18, 2005, available at http://base.consultant.ru/cons/cgi/online.cgi?req=doc;base=LAW;n=161255
Federal Law #19 “On Presidential Elections in the Russian Federation”, passed on January 10, 2003 (available at http://base.garant.ru/185413/)</t>
  </si>
  <si>
    <t xml:space="preserve">Law on Financing Political Activities (Official Journal RS, No. 43/2011)
http://www.acas.rs/images/stories/1577-11.pdf  |  http://www.osce.org/serbia/80544?download=true
Reviewer's sources:
Ohman, Magnus (2011) The Sebian Law on Financing Political Activities, Legal Provisions and Recommendations for Inforcement. IFES Washington                                                                                                                                  http://www.idea.int/political-finance/country.cfm?id=190                                                                                                              
</t>
  </si>
  <si>
    <t xml:space="preserve">Law on Elections and Referenda Campaigns, 2007; article 23; http://www.dzrs.si/wps/portal/Home/deloDZ/zakonodaja/izbranZakonAkt?uid=C12563A400338836C12572C900354298&amp;db=spr_zak&amp;mandat=VII
Reviewer's sources:
Law on Elections and Referenda Campaigns, 2013; article 23, Paragraph 5 and 6; http://www.pisrs.si/Pis.web/pregledPredpisa?id=ZAKO4749
</t>
  </si>
  <si>
    <t>National Parliament Electoral Provisions Act 2010, Sect 41 (1&amp;2), 45 
http://www.parliament.gov.sb/files/legislation/Acts/2010/National%20Parliament%20Electoral%20Provisions%20(Amendment)%20Act%202010.pdf</t>
  </si>
  <si>
    <t>-	Act on state financial support to political parties (1972:625); 1972; English: http://www.government.se/content/1/c6/10/78/60/b7508720.pdf; Swedish: http://www.riksdagen.se/sv/Dokument-Lagar/Lagar/Svenskforfattningssamling/Lag-1972625-om-statligt-sto_sfs-1972-625/?bet=1972:625
-	Act concerning support for the parliamentary work of members of the Riksdag and parliamentary party groups (1999:1209); 1999; English: http://www.government.se/content/1/c6/10/78/59/7ce57c50.pdf; Swedish: http://www.riksdagen.se/sv/Dokument-Lagar/Lagar/Svenskforfattningssamling/Lag-19991209-om-stod-till-r_sfs-1999-1209/?bet=1999:1209
-	Act on state support for women’s organisations sitting in the Riksdag (2010:473); 2010; English: not available; Swedish: http://www.riksdagen.se/sv/Dokument-Lagar/Lagar/Svenskforfattningssamling/Lag-2010473-om-statligt-sto_sfs-2010-473/
- The Constitution of Sweden; 2012; English: http://www.riksdagen.se/sv/Start/Bestall/Sprakversioner/English---engelska1/Sveriges-grundlagar-och-riksdagsordningen1/; Swedish: http://www.riksdagen.se/sv/Sa-funkar-riksdagen/Demokrati/Grundlagarna/
-     The Elections Act (2005:837); 2005; English: http://www.government.se/content/1/c6/06/44/45/722c9ee2.pdf; Swedish: http://www.riksdagen.se/sv/Dokument-Lagar/Lagar/Svenskforfattningssamling/Vallag-2005837_sfs-2005-837/?bet=2005:837
- Act on transparency of party finances (2014:105); 2014; English: not available; Swedish: http://www.riksdagen.se/sv/Dokument-Lagar/Lagar/Svenskforfattningssamling/Svensk-forfattningssamling-201_sfs-2014-105/</t>
  </si>
  <si>
    <t xml:space="preserve">Section 50 of the Organic Act on the Election of Members of the House of Representatives and the Installation of Senators 2007, http://thailaws.com/law/t_laws/tlaw0344.pdf
Section 51 of the Organic Act on Political Parties 2007, http://aceproject.org/ero-en/regions/asia/TH/thailand-organic-act-on-political-parties-b.e./view
Reviewer's sources:
ECT Notification, Published in the Royal Thai Government Gazette, May 24, 2011
http://www2.ect.go.th/download.php?Province=phichit&amp;SiteMenuID=7702 
ECT Notification, Published in the Royal Thai Government Gazette, March 5, 2014
http://www2.ect.go.th/download.php?Province=pattani&amp;SiteMenuID=12162 </t>
  </si>
  <si>
    <t>Representation of the People Act, 1967 (last amended in 2000), Articles 46(1) and 48(1)
http://rgd.legalaffairs.gov.tt/Laws2/Alphabetical_List/lawspdfs/2.01.pdf</t>
  </si>
  <si>
    <t>1982 Constitution Article 69/10,  http://global.tbmm.gov.tr/docs/constitution_en.pdf
Law No. 2820 on Political Parties, April 22, 1983,  Article 66/last,  http://www.mevzuat.gov.tr/MevzuatMetin/1.5.2820.pdf
Law No. 6271 on Presidential Election, January 26, 2012, Article 14, http://www.mevzuat.gov.tr/MevzuatMetin/1.5.6271.pdf</t>
  </si>
  <si>
    <t>Political Parties, Elections and Referendums Act 2000, Article 132, Schedule 9, 2000. http://www.legislation.gov.uk/ukpga/2000/41/pdfs/ukpga_20000041_en.pdf
Political Parties and Election Act 2009, Article 29, 2009.
http://www.legislation.gov.uk/ukpga/2009/12/contents 
Representation of the People Act 1983, Article 76, 1983.
http://www.legislation.gov.uk/ukpga/1983/2/pdfs/ukpga_19830002_en.pdf</t>
  </si>
  <si>
    <t>1. Federal Election Campaign Act (FECA) of 1971 (as amended), §441a (d), §441a(b)(1)(B) and (c). Available at: http://www.fec.gov/law/feca/feca.shtml#legislation  (accessed on 6 September 2014).
2.  Buckley v. Valeo, 424 U.S. 1, 23 (1976). Case summary available at: http://www.fec.gov/law/litigation_CCA_B.shtml (accessed on 6 September 2014)
3.  Federal Election Commission Official Website - 2012 Coordinated Party Expenditure Limits. Available at: http://www.fec.gov/info/charts_441ad_2012.shtml (accessed on 6 September 2014).
4.  Federal Election Commission Official Website - 2014 Coordinated Party Expenditure Limits. Available at: http://www.fec.gov/info/charts_441ad_2014.shtml (accessed on 6 September 2014).
5.  Federal Election Commission Official Website - Public Funding of Presidential Elections Brochure. Available at: http://www.fec.gov/pages/brochures/pubfund.shtml (accessed on 6 September 2014)</t>
  </si>
  <si>
    <t>The Law on Political Parties and the Electoral Code of the Republic of Albania regulate the issue of financing of political parties at national level.  By these laws, political parties shall report for the overall income and expenses of all their branches at local level units. Article 23 of the Law on Political Parties states that the parties shall submit annual financial reports for their funding sources, expenses as well as the subjects related, directly or indirectly, to the party or that are controlled and shall be declared by the party. 
In practice, the financial reports of the political parties submitted to the CEC contain information and list income and expenditure for the overall financial activity of the political party at national level. Local branches of the parties report to the respective central level which is then responsible for preparing the reporting. The financial reporting of the parties is prepared based on the financial information of all local level units and the parties` main headquarters. However, the majority of parties do not include details on the type or amount of income and expenditure occurred for each unit. Only the Democratic Party has included specifications on the donations and expenses for the local branches in addition to the party's main headquarters.  In sum, local branches are often neglected in reporting requirements, which leaves open the possibility that some spending and contributions are effectively unregulated.  
No documented cases of such violations as yet exist, but sources believe that many donations received at the local level go undeclared by national organizations.
----
Peer reviewer comment:
Mjaft Movement, a local watchdog organization monitored the 2013 electoral spending, investigating into the actual expenditures of the political parties related with their electoral campaigns through a program known as the “The Election Magnifying Glass”.   They monitored three types of expenses: expenses for radio and television paid time per political party, expenses for organizing public events (both the local and central level), and expenses for promotional materials (both at the local and central level). Their investigation showed that the political parties had actually spent seven times more than what was published in their audit reports. Thus, according to Mjaft  investigation, the Democratic Party, the party in power before the elections, spent an amount of ALL 661 million on TV air time, promotional materials, and electoral public events and declared  only ALL 94.5 million, i.e. 6.7 times more than declared. According to the same investigation, the Socialist Party, the leader of the winning coalition, spent ALL 340 million, and declared only ALL 80 million, i.e. 4.2 times more. It is worth noting that Albania is characterized by high informality in every economic sector (perceived as up to 30%), and such phenomenon is assumed to be even higher when it comes to electoral spending.</t>
  </si>
  <si>
    <t xml:space="preserve">National laws regulating political finance do not apply to sub-national units. Argentina is a federal country (Article 1, Argentinian Constitution) and each Province is self-governing, except in those areas specifically mentioned by the Argentinian Constitution (Article 121). As regards electoral governance it establishes: “Article 122.  Provinces create their own local institutions and are governed by them. They elect their governors, legislators and other provincial officers, without intervention of the federal government.” This implies each province has its own laws regarding electoral process and political financing. In this sense, five of the twenty-four districts have specific political financing laws, while the other nineteen include the regulation of these issues in their political parties law.
Law 15.262 establishes that provinces may make their provincial and municipal elections simultaneously with the national elections, according to their internal decision (Article 1).   In this case, they can share the same authorities and election polls.  No matter the simultaneity, national political financing laws do not apply to local elections. Parties only must inform in their national reports what share of expense corresponds to each level of election (according to what established on the User's manual for official online platform for uploading parties' financial information, 2013), and of course, to fulfill the subnational reporting requirements (which change according to the district).  As regards electoral publicity, Provinces may adopt the same criteria established in law 26 571, and give political parties free space on television and radio (Decree 760/2013), so as to avoid inequity between competitors.  
These complex interaction between different political levels generates some conflicts. For example, some parties at Buenos Aires City complained before National Electoral Chamber because the simultaneity generated inequity as regards the provision of free spaces at television and radio for national parties. Local parties who did not present national candidates suffered from the national legislation as they did not receive free spaces. To overcome this problem, the National Electoral Direction established through a Decree (760/2013): “Art 9 -. When a Province or Buenos Aires City holds its elections simultaneously with the national elections, the Decree must indicate this circumstance and express their commitment to regime III Bis Chapter III of Title Law No. 26.215 and Article 35 of Law No. 26,571 and its respective amended and supplemented.” In these cases, this same decree also established 30% of space in media will be assigned to legislative local elections (Article 11).
Another problem is the difficulty to control financing in these two separate levels when elections occur simultaneously.  Though we mentioned parties must inform in their national reports which share of financing corresponds to each level, those are estimations and hardly get to reflect the impact of the subnational and national systems interacting.  The different regulations may also contradict, for example, as regards the prohibition of legal entities donations to electoral campaigns. As this regulation applies to the national level, legal entities could channel their contributions through the subnational parties in districts which this is not forbidden. Though they could only use this funds for local elections, limits get blurry and control gets more difficult. Though this situation is not confirmed, experts believe parties are abusing of this loophole and actually receiving money from corporations.
</t>
  </si>
  <si>
    <t>National laws regulating political finance do not apply to sub-national units.  
Each State or Territory government has its own framework of laws regulating political finance at the State / Territory and the Local Government level and these differ from state to state. As an example, Graeme Orr writes that Queensland's regulation has "veered from mimicking the Commonwealth's light touch regulation, to highly regulated, and back to light regulation, in barely one electoral cycle. (2011-14)"
As in most regulatory issues, there are both problems and positive aspects arising from the differing frameworks at Federal and State level. The problems are highlighted by Sophie Morris in her piece for the Saturday Paper "The rules are so lax and complicated, with variations between state and federal laws, and the loopholes so huge, that much of this funding need never be disclosed." 
This variation between state and federal laws has played a key role in one of the major political finance scandals of recent decades. A New South Wales (NSW) Independent Commission Against Corruption (ICAC) investigation has been told that different disclosure frameworks at Federal and State level were exploited to channel funds from property developers in New South Wales to the NSW Liberal Party via mechanisms associated with the Federal Liberal Party. Donations from developers are banned in NSW, but not at the Federal level. An investigation by the NSW ICAC was told that "...most NSW donations to the Free Enterprise ­Foundation before the March 2011 state election were from property ­developers..."
Another difference is the surrounding institutions; the scandal above was prompted by the NSW ICAC investigation. The Federal level does not currently have an equivalent body and the situation varies in each State or Territory. 
----
Peer reviewer comment:
Agree - An additional problem in relation to national/state differences in political finance regulation is constitutional.  According to Prof Anne Twomey, 'There are good grounds to argue that recent changes to NSW election funding laws, contained in the Election Funding, Expenditure and Disclosures Amendment Act 2012 (NSW) are constitutionally suspect because they breach the implied freedom of political communication'. The Joint Standing Committee on Electoral Matters (Federal Parliament) has also inquired into state political fiannce reforms, noting that 'Banning certain categories of donors or donations could potentially be an infringement of individual rights to use political donations as a means of participating in the democratic process'.   However, it should be noted that, given that JSCEM inquiries are dominated by the Labor and Coalition parties, there is usually some degree of self-interest evident in committee findings.</t>
  </si>
  <si>
    <t xml:space="preserve">Austria is a federal system consisting of nine federal provinces (Vienna being one of them). The political finance regulations laid out in the Political Parties Act are applicable to all parties, including those active (only) on the provincial, district or local level. Provincial legislation governs the award of public funding on the regional level, and in some cases also on the district/local level. 
While in 2013, political parties received public funding for their club and party activities of EUR 67.13 million (USD 90.62 million) on the federal level, they received EUR 128.51 million (USD 173.48 million) on the provincial level, on top of additional public funding that is paid out on the district/local level (Sickinger 2013, p. 218). 
Article 3 of the Political Parties Act of 2012 introduces a corridor for regional and local public funding for political parties. If public funding is provided by a province (which all provinces do), the funding has to be at least EUR 3.1 (USD 4.185) per eligible voter but not more than EUR 22  (USD 29.7) per eligible voter, if provincial and district fund is aggregated and both regulated by provincial legislation (which is only the case in two provinces). There is significant funding to parties represented in decision making bodies on the municipal level, but this funding is in most cases not regulated by provincial legislation (Politicial Parties Act 2012, Sickinger 2013, p. 170-171).
The Political Parties Act allows provincial legislation to be stricter than the national one in terms of the contributions that can be received and related reporting requirements (Art. 6, Para. 10; Art. 7, Para. 4). After the adoption of the Political Parties Act in 2012, provinces passed new legislation to comply with its requirements, several provinces so far have adopted significantly stricter rules than exist on the national level, including: 
Carinthia: A party must not exceed the expenditure limit of EUR 500,000 (USD 675,000), whereby up to 36 candidates can claim an exemption of each EUR 2,500 (USD 3,375) for their personal campaign expenditures – four campaigns spent beyond this limit in the 2013 provincial elections (Cartinthian Political Parties Support Act, Sickinger 2013, p. 175-179). However, only one of the parties – Team Stronach – was sanctioned for exceeding the limit, and lost its public funding for 2014, worth EUR 998,000 (USD 1,347,000). Because the provincial law states that "a party" must not exceed the spending limit, the Social Democrats (SPÖ), which spent funds through its parliamentary club; the People's Party (ÖVP), which spent through its associated business association, and the Freedom Party (FPÖ), which channeled spending through an advertising agency it owns, all were found to not have violated the limit (Kurier).   
Salzburg: The province introduced a stricter expenditure limit, according to which each party represented in the provincial parliament were not allowed to spend more than EUR 1,523,266  (USD 2.056 million) in the six months before the 2013 provincial elections – amount equal to one third of the total public funding to parties dispersed by the region. Salzburg's legislation also requires that all donations of more than EUR 500 (USD 675) are disclosed (contributions to party entities on the local, district and provincial level have to be aggregated) and reported to the province's Court of Audit by 30 September of the next year, which has to publish the contributions online – lawyers of the provincial government apparently were of the opinion that the region could not involve the federal Court of Audit in verifying stricter disclosure mechanisms; entities in which the province or municipalities hold 25 per cent or more are not allowed to advertise in publications of political parties. In case contributions are not properly disclosed, the provincial government, upon being informed by the provincial Court of Audit, can decide to withhold public funding of twice the amount that was not properly disclosed to sanction the violation (Salzburg Political Parties Support Act 2012; Sickinger 2013, p. 186-190). 
The regulation in Salzburg also requires parties represented in the provincial parliament to seek to find an agreement with the other parties to ensure a clean campaign and to keep campaign expenditures as low as possible. Ahead of the 2013 provincial elections, four out of five major parties agreed to a voluntary expenditure limit of EUR 1 million (USD 1.35 million) (Wiener Zeitung).
Tyrol: contributions exceeding EUR 15,000 (USD 20,250) have to be immediately reported to the (federal) Court of Audit, which has to disclose them, contributions of more than EUR 1,000 (USD 1,350) have to be disclosed in an appendix to the annual account; cash donations and contributions from non-Austrian citizens or entities exceeding EUR 1,000 (USD 1,350) must not be accepted. (Tyrol Political Parties Support Act; Sickinger 2013, p. 197-197).
Vorarlberg: Parties have to submit audited annual accounts by the end of June of the following year to the provincial government (which has to publish it in the provincial gazette), including a list of all income and expenditure, a list of contributions and donors exceeding EUR 1,000 (USD 1,350), and a list of consulting firms and advertising agencies which received more than EUR 1,000 (USD 1,350) in contracts from the party. Furthermore, parties are banned from accepting any anonymous donations, or donations that were apparently made on behalf of a third person. As a sanction for non-compliance with the reporting requirements, one year worth of public funding can be recalled by the province. In case a donation was not reported appropriately, the same amount can be withheld from future public funds to the respective party (Vorarlberg Political Parties Support Act, Sickinger 2013, p. 197-201).
Because the provincial party finance regulation was only introduced in 2012, and first applied in several regional elections in 2013, it is not possible to determine all potential gaps in the framework, as party had not filed their audited annual reports for 2013 at the time this survey was completed. </t>
  </si>
  <si>
    <t>Elections are held for the sub-national units (local government institutions – LGIs) at different tiers. In the first tier there are Union Parishads (union councils); the second tier consists of Upazila Parishads (sub-district councils), while the third tier of LGIs are Zila Parishads (district councils). There are also Pourashabhas (municipalities) and City Corporations as urban LGIs. 
The national laws regulating political finance do not apply to the above-mentioned sub-national units. According to the relevant laws, the elections of these sub-national units are essentially non-partisan in nature, as formal support from the political parties is prohibited [City Corporation (Electoral Conduct) Rules, 2008, Rule 3; Pourashabha (Electoral Conduct) Rules, 2008, Rule 6 (2-e); Upazila Parishad (Electoral Conduct) Rules, 2013, Rule 8(4); Union Parishad (Electoral Conduct) Rules, 2013, Rule 6 (2-e)]. Since the elections of these sub-national units are non-political in nature, the national laws regulating political finance do not apply.
However, there are separate laws and rules for regulating the electoral campaign finance for the elections of different sub-national units. There are specific codes of conduct for the respective candidates of the elections of different LGIs. There are different limits of expenditures for the candidates contesting in different tiers of LGI elections. For instance, according to the Local Government (City Corporation) Election Rules, 2010, a candidate contesting for the position of the Mayor in the city corporation elections has to submit the probable amount and the source for electoral campaign while submitting the nomination form (Rule 48). The candidate is allowed to spend a maximum amount of Tk 1.5 million in case of a city corporation with voters up to 500,000, Tk 2 million in case of a city corporation with voters up to 1 million, Tk 3 million in case of a city corporation with voters up to 2 million, and Tk 5 million in case of a city corporation with voters more than 2 million (Rule 49). The candidate also has to submit an election return with all detail financial information including sources and expenditures within 30 days after the election (Rule 51). The EC is bound to disclose the information on its website (Rule 52). The candidature may be cancelled, if after following the procedure and proper investigation, it is deemed evident that the candidate had spent more than the maximum amount as specified in the rules (Rule 61). Similarly, different upper limits of expenditures are set for different categories of candidates in elections of different levels of LGIs [see for instance the Local Government (City Corporation) Election Rules, 2010; the Local Government (Pourashabha) Election Rules, 2010; the Local Government (Upazila Parishad) Election Rules, 2013; the Local Government (Union Parishad) Election Rules, 2010]. 
However, there is no maximum limit determined by the law for the candidates in receiving funds. There have been instances of violations of electoral code of conduct especially with regard to electoral campaign finance. These violations included, among other things, use of public resources such as government circuit houses, vehicles, and buying votes.  For example, a local Awami League leader used his state vehicle for political purposes during the most recent campaign, despite the fact that politics are not supposed to factor in local level elections.</t>
  </si>
  <si>
    <t>The federal law regarding the limitation and the control of the electoral expenses for the election of the Chamber of Representatives, the financing and the open accounting of the political parties is the central law regarding party and campaign finance in Belgium and is composed of three major chapters.
(1) The first major chapter concerns the limitation and the control of the electoral expenses for the elections of the Chamber of representatives. The limitation of the electoral expenses for the elections for the sub-national parliaments (i.e. the Flemish Parliament, the Walloon Parliament, the Parliament of the Brussels-Capital Region and the Parliament of the German-speaking Community) is a federal competence as well, but these regulations are laid down in a separate law, namely the federal law regarding the regulation of the electoral campaign and the limitation and the declaration of the electoral expenses for the elections of the Flemish Parliament, the Walloon Parliament, the Parliament of the Brussels-Capital Region and the Parliament of the German-speaking Community, and regarding the establishment of the review criteria for official governmental announcements. Nevertheless, these regulations are largely the same as for the federal elections. Candidates for the Flemish and the Walloon Parliament are, for instance, subject to the same spending limits. Only for candidates for the Parliament of the Brussels-Capital Region and the Parliament of the German-speaking Community, these limits are slightly lower (since their electorate is smaller). Next to that, the definition of electoral propaganda is the same, as well as the list of forbidden and allowed campaign materials. Thus, the federal legislator is authorized to draw up the regulations concerning the sub-national Parliaments, but mainly copies the federal regulations.D56
On the other hand, controlling whether the political parties and the individual candidates comply with these federal rules concerning the elections of the sub-national parliaments is a competence of the Regions and the Communities. For this purpose, the different sub-national parliaments have established their own Control Commissions. These Commissions at the level of the Regions and the Communities control the parties and candidates' electoral spending and - if necessary - impose a punishment.
Finally, this chapter regulates the criteria for official government announcements, in order to avoid that official announcements and information campaigns of the government promote the personal image of one or more members of the government or of one of the presidents of the federal Chambers. On the sub-national level, the control on these government announcements is a competence of the Regions and Communities as well and can be carried out by their Control Commissions.
(2) The second major chapter of the law regarding the limitation and the control of the electoral expenses for the election of the Chamber of Representatives, the financing and the open accounting of the political parties concerns the funding of political parties. More specifically, this chapter introduces the federal subsidy for political parties that are represented in the federal Parliament. However, the sub-national parliaments can still decide to pay out an additional subsidy to the political parties. This is the case in the Flemish Parliament and the Walloon Parliament. According to their respective regulations, they both offer a subsidy (literally: donation) to the parties that are represented by at least five members in their hemicycle.
Next to that, this chapter contains the regulations concerning contributions and donations. These regulations are repeated in exactly the same wordings in the law regarding the regulation of the electoral campaign and the limitation and the declaration of the electoral expenses for the elections of the Flemish Parliament, the Walloon Parliament, the Parliament of the Brussels-Capital Region and the Parliament of the German-speaking Community, and regarding the establishment of the review criteria for official governmental announcements. This means that the regulations concerning contributions are the same at all levels, national as well as sub-national.
(3) The last major chapter is dedicated to the parties' annual financial reports. This is a federal competence and is applicable at all levels. This does make sense: since most political parties are active at the federal as well as the sub-national and the local level and since their overall revenues and expenditures (apart from electoral campaigns) concern all these levels, their finances are regulated at the highest, i.e. the federal, level. The Regions and Communities are not able or allowed to make their own legislation concerning this issue.
To summarize, it should be clear that, although there is a separate law related to the elections at the sub-national level of the Regions and the Communities (the law regarding the regulation of the electoral campaign and the limitation and the declaration of the electoral expenses for the elections of the Flemish Parliament, the Walloon Parliament, the Parliament of the Brussels-Capital Region and the Parliament of the Parliament of the German-speaking Community, and regarding the establishment of the review criteria for official governmental announcements), most regulations are similar to those at the federal level. Thus, although the central federal law concerning party and campaign finance (the law regarding the limitation and the control of the electoral expenses for the election of the Chamber of Representatives, the financing and the open accounting of the political parties) is not always applicable to sub-national campaigns, the sub-national campaigns are to a large extent regulated by similar regulations. Only the control on compliance with the laws is a specific competence of the Regions and Communities.
According to GRECO (Group of States against Corruption), the presence of those regional Control Commissions, next to the federal Control Commission, poses a problem: "On various occasions it has concerned itself, during talks, with the feasibility and expediency, in the Belgian context, of bringing the entire system under the responsibility of a single control commission (having regional sections if appropriate). That would have several advantages over the present situation typified by the lack of developed co-operation between the federal commission and the regional commissions, for example where exchange of information is concerned (apart from pooling good practices and agreeing on the interpretation of the statutes). Finally, it would allow a better grasp of the complexity of the financial structures and flows within the parties and between them and the candidates."
However, party finance expert Bart Maddens does not consider the presence of the regional Control Commissions, next to the federal Control Commission, as a problem. He argues that the verification of the parties' annual accounts is still completely organized at the federal level, solely by the federal Control Commission, and that only the control of the electoral expenses is organized at both the federal and the regional level, by both the federal and the regional Control Commissions. According to Maddens, this is a logical outcome of the regionalisation of the competences concerning party and campaign finance. Each level (federal, Flemish, Walloon, ...) should be able to verify the compliance with its own legal rules. Thus while compliance with the federal rules is verified by the federal Control Commission, compliance with the Flemish or Walloon rules should be verified by their own Control Commission.</t>
  </si>
  <si>
    <t>The Constitution, in article 208, says that the institution in charge of all electoral processes is the Plurinational Electoral Court. In addition, in chapter 8, which details the distribution of responsibilities to the subnational level, article 298 says that the central government is exclusively responsible for all electoral events (this exclusive responsibility allows the central government to delegate the regulation and management of to other units of government in one case only: if the central government wants to delegate.)
Article 299, however, says that the responsibility for electoral processes is shared between the central and subnational governments, as subnational units have the right to legislate or co-legislate what the National Assembly has promulgated as a law.  The right to develop the applicable legislation is based on the national "umbrella" law.  In sum, this means that the subnational governments could, should they so choose, design their own "constitutions"--via Departmental Statues (at the department level) and Organic Charters (at the municipal level), which may include details about authorizing and using public/private funds in election campaings.  Willian Bascopé, an expert in constitutional law, confirms, stating, "Of course subnational levels could allow the organization of electoral processes, including the right to contribute to specific political organizations."  
----
Peer reviewer comment:
Agree - The national laws regulate all election levels. Law 018 also suggests that departmental electoral courts could have some autonomy, but only to implement the appropriate norms and statutes. However, they remain subordinate to the national TSE.
Theoretically, departments (or even municipalities) could allow for public financing of political organizations within their territories. In practice, that seems unlikely (such laws would likely be struck down by the national government). But even if they were allowed, this would still be limited to only local-level public financing. At present, I know of no such examples.</t>
  </si>
  <si>
    <t>The national laws, the Law on Political Party Financing and Election Law, that stipulate the provisions on political party funding and campaign funding (i.e. the sources of funding, reporting, monitoring body, sanctions, etc.) are applied on all levels of government and both General and Local elections. Only the provisions related to public funding for political parties are regulated separately for each level. 
The budget allocations are regulated by national Political Party Financing Law for the national level, the Law on Financing of Political Parties from the Budget of Republic and Municipalities of Republic of Srpska, and the Law on Financing of Political Parties of Brcko District. When it comes to Federation of Bosnia and Herzegovina and its cantons and municipalities, the laws on execution of the budget are applied on these levels, even though in some municipalities and cantons the separate decisions are made to apply the rules from the national level when it comes to criteria on distribution of public funds to political parties. 
The differences in the regulations and criteria related to budget allocations to parties, lead to inconsistencies in application of these rules on different levels, and even confusion within the institutions in charge for allocating public funds. For example, there have been instances when lower levels of government apply the national law, or there are different names and categories for allocations for political parties amongst different institutions, and even the differences in institutions in charge of allocation of funds - on some levels it will be the ministry of finance, on others it will be the government, and in some instances it will be directly paid from the budget, while in other cases the funds are allocated through a specific institution or a service. Additionally, due to a lack of legislation on FBiH level, there have been situations in which parties are apportioned significantly more, or less, funds from certain administrative levels than planned by the budgets.
There are no inconsistencies between national and sub-national levels for other regulations referring to political party finance, since they are regulated by national level legislation.</t>
  </si>
  <si>
    <t xml:space="preserve">The electoral act is the only instrument that have subsections that deals with few elements of political finance regulations - this however is limited to election campaigns. The act gives the amount in which each candidate should use in a single campaign (P50000 or $6 000) and that after the elections the candidates should submit their returns to the IEC. As noted earlier this law is not implemented mainly because the Independent Electoral Commission (IEC) feels that the regulations are outdated and unenforceable. 
Be that as it may the electoral act is designed specifically for all election candidates, be it at council and parliamentary level. In the case of Botswana general election or national elections refers to Parliamentary and council elections combined, Osupile Maroba of IEC explained. Botswana does not have direct presidential elections, the president is elected by parliament or a party with majority of parliamentarians. Therefore there are no laws for sub-national election campaigns. 
Political analyst Log Raditlhokwa however feels that they should be clear regulations regulating the elections at all levels. Further, he has called for a law regulating party funding. 
----
Peer Reviewer comment: Agree.
The national laws regulating political finance apply equally to national and sub-national elections (Local Council elections). Parliamentary candidate for Maun West Tawana Moremi puts his campaign cost estimation at P200 000 while a council candidate (sub-national) Galaletsang Mhapha also puts his estimation in almost the same amount at P180 00. This goes to show there are no regulations or laws in place to set a clear cut line between political finace between the two even as they campaign for two different levels of political representation. 
</t>
  </si>
  <si>
    <t>The same regulations govern all elections in Brazil: Presidential, National Congress, Gubernatorial, States and Federal District Parliaments, Mayors and City Councils, as it is stated in the first article of the Elections Law (nº 9.504).</t>
  </si>
  <si>
    <t>Political finance is regulated only by national laws. There is no specific regulation for sub-national units. This has been stated by Antoaneta Tzoneva and is confirmed by the legal regulations stated in previous questions. The same is said by Alexander Kashumov. Political parties have a national registration, not different ones. The party can choose whether to apply at national or regional level or both, but the laws governing political parties are the same. Contribution and expenditure limits are set by the national laws. 
The statute of Political Party ‘RepublicaBG’ has numerous clause about regional representatives, while in Art. 1 it claims that the party has been established based on the (national) Law on Political Parties. Art. 49, discussing the finances of the party, also states that the finances of the party are to be governed according to the law [on political parties].</t>
  </si>
  <si>
    <t>Law 19.884 regulates fiscal and private donations to political parties and candidates that compete in presidential, parliamentary, and municipal elections, and in elections of members of the regional councils.
Nevertheless, in practice, audits and controls in municipal elections carried out even less frequently than those in national elections. 
Joaquín Lavín, ex presidential candidate, ex Minister and Director of the Presidential Campaign of Evelyn Matthei, in 2013 and ex mayor of Santiago, says: 
“The rules for municipal elections are the same, but I think that there is less control because there are many candidates, many parties, very long lists. Now, in Chile we also can elect the Regional Councils. It is time to analyse how to foster the institution of the Electoral Service...  It needs modernization, new equipment, more people, more resources. The Service has not the capacity to oversee in reality. They analyse the accounts – yes, and for the first time in Chile, played a more active role regarding the accounts of the presidential campaign -  rejecting some type of expenses and auditing more in detail. But this is a truth for the presidential campaigns. In my opinion, it has not the ability to do the same for regional or municipal elections. There are the same rules, but less surveillance in fact, and also less monitoring of citizens and newspapers – it is like a vacuum.  On the other side, you must think that there is a world of influences within the mayors on a municipal level, because obviously they have mini-Governments and are mini Chairmen of their communities There is much more discretion. If I would be a mayor, who wants to support who can be my successor obviously there is much less transparency than at the national level. In practice, this scheme is less regulated.”    
Other persons interviewed (Giorgio Jackson, Giorgio Martelli and Claudio Fuentes) concurred that the Electoral Service is unfortunately still a weak institution in Chile, and in practice even  weaker on a municipal level. But laws are the same.
----
Peer reviewer comment:
Agree - In Chile Law No. 19,884 establishes a funding bill that is general to  both national and subnational levels. A study conducted in 2009, one of the fundamental problems have to do with expenditure control both nationally and locally, as the service does not control costs electoral field. Locally there arises practices related to political patronage and buying votes in exchange for payment for services or purchasing products.</t>
  </si>
  <si>
    <t xml:space="preserve">In Colombia the national laws regulating political finance also apply to the sub national units.  The principal Law regulating political finance is the 1475 of 2011 which regulates the organization and functioning of political parties and movements and the electoral processes both at the national and sub-national levels.  The title II of this law develops the principles of financing policy, specifies the allowed and prohibited funding sources for campaigns and also provides the criteria to guide the public funding.  These regulations fully apply for the legislative elections and the local elections for Governors, Mayors, Deputies and Council members.   
The law 996 of 2005 includes other specific regulations that apply only for the presidential elections regarding the maximum expenditure allowed and the sources of campaign financing.  For example, for all the other electoral processes the contributions from companies are permitted within a limit of the 10% of the maximum expenditure allowed, but for the presidential elections this private contributions from companies are prohibited. 
The NEC is in charge of regulating each electoral process by issuing resolutions regarding the definition of the maximum expenditure allowed for each campaign.  For the political financing the amount is defined taking into consideration if the electoral process is for a single election or for a corporation, if it is at the national level, the department or the municipality, and depending upon the electoral census of each department and municipality.  These differences are not related with the application of diverse laws, but to the regulation of these laws.  </t>
  </si>
  <si>
    <t xml:space="preserve">The political finance laws and regulations blanket, equally, national, provincial and municipal political parties. There is no contrast in the coercivity of the rules as to the scale of the political party. Picado and Sibaja emphasize that the Electoral Code is the only legislation on electoral issues, although different amounts of public funds are distributed to parties based on the type of election under contestation. 
----
Peer reviewer comment:
Agree - State financing of Municipal Elections was only introduced with the general Electoral reform of 2009 (with the incorporation of a 0,03% of the GDP allocation for municipal election). Before that, the separation of the electoral rules in the Municipal Code would not allow for central disbursement of funds from the State. The first disbursement of public funds was approved to a political party in 2011 through resolution N.°3824-E10-2011 of the TSE. However, it will not be until 2016 that the Municipal Elections will be fully implemented in Costa Rica.
</t>
  </si>
  <si>
    <t>The main law regulating this matter is Law on Financing Political Activities and Electoral Promotion. This law regulates matters in regard to financing political promotion and political parties in general in details, and each article of the law equally enforces the same rules for national and sub-national elections. There are no exceptions to this. This question does not apply to the Croatian case.</t>
  </si>
  <si>
    <t>Ecuador is a unitary political system, although some margin of autonomy is granted to subnational levels of government in the Constitution (Arts. 238-242). The country celebrated its latest elections on February 23rd, 2014 to elect sub-national authorities (elecciones seccionales), including: prefectos, alcaldes, concejales urbanos y rurales y vocales de juntas parroquiales. The regulations on political financing for these elections are contained in the same legal instruments valid for national elections. 
The one exception might be the allocation of direct public funding for political movements: these organizations can be formed at any territorial level (national, regional, provincial, local) but only those that: 1) obtain at least four percent of national votes in two consecutive multi-member elections, or 2) have at least 3 representatives in the National Assembly, or 3) won 8% of al local governments, or 4) won at least one local council member seat in each of at least 10% of localities in the country, are eligible to receive direct funding (Art. 355 of the COD, CNE's Manual de Transparencia). Therefore, for political movements based in small localities it is extremetly difficult to meet eligibility requirements for the Political Permanent Fund. It must be noted that sectional elections qualify as electoral instances to meet the requirements (for example, the 2014 Permanent Party Fund will consider percentage of votes obtained by political organizations in 2013 general elections and the results of the latest sub-national competition held on February).
According to article 327 of the COD, local movements lose their legal standing when they fail to obtain 3% of the vote in their local jurisdiction in two consecutive elections.
The Constitution establishes the Electoral Branch (Función Electoral) as one of the constituent powers of the political system (together with the Executive, Legislative and Judicial) and states that it will be comprised of the National Electoral Council and the Electoral Dispute Settlement Court, both with national jurisdiction (Art 17). Art. 218 of the Constitution, as well as Art. 18 of the COD, contemplate the existence of decentralized bodies (órganos desconcentrados) within the National Electoral Council. Additionally, Arts. 35, 58 and 59 regulate the temporary and permanent sub-national delegations of the Electoral Council and their competences which do not include regulation in terms of political financing. Electoral Provincial Delegations are the permanent decentralized bodies, in charge of technical and administrative management. These Delegations will exercise the competences of control and oversight of advertising, propaganda and electoral expenditure within their jurisdiction. They shall receive final accounting reports of sub-national campaigns but must refer the files to the National Office of Oversight and Control of Electoral Expenditure. On this matter, the Rules for the oversight of electoral finance, propaganda and expenditure and its administrative trial includes a special provision: the oversight of financial accounts corresponding to sub-national elections might be carried out by a sampling procedure (Art. 41). The National Director of Oversight and Control of Electoral Expenditure confirmed that currently, accounting reports of 2014 sub-national campaigns filed by financial managers are being audited after a sampling process was applied. The total number of reports presented was 7520, which made it quite difficult to control each one of them.
Expenditure limits for electoral campaigns at all levels of government are regulated in Art. 209 of the COD; in its numbers 3 and 5 to 8 it covers elections for gobernadores, prefectos, alcaldes, consejeros regionales, concejales y vocales de juntas parrioquiales. Art. 366 states that oversight of political parties' financial activities and control of electoral expenditure by political organization will be exclusively carried out by the National Electoral Council. National jurisdiction of the institution is ratified in the Rules of Electoral Promotion (Art. 1 and 2) and in the Rules for the oversight of electoral finance, propaganda and expenditure and its administrative trial (Arts. 1 and 2).
Press coverage of the subnational elections suggests that the National Electoral Council is the only institution responsible for the organization of the electoral process and will be the only authority in charge of determining electoral funding and the oversight of electoral expenditures. Simón Pachano, Professor at FLACSO and specialist on political financing, reported that as Ecuador is a unitary system, although the Constitution granted some exclusive competences to decentralized autonomous governments, the regulation on political financing stem from the National Electoral Council. The regional delegations of the institution do not have autonomy to regulate or control this issue, beyond the tasks assigned to them by the National Electoral Council. 
Jorge León Trujillo, scholar and member of CEDIME (Center for the Development and Research on Social Movements in Ecuador), confirmed that no major problems have been reported from gaps in the  legal framework that regulates national and subnational elections. Most of the problems reported by the press refer to mechanisms of vote counting that also affect national elections.</t>
  </si>
  <si>
    <t xml:space="preserve">According to Article 6 of the Organic Law of Georgia on Political Union of Citizens, Forming a party according to a regional or territorial principle is prohibited. According to the Constitution of Georgia, article 3, human rights regulation is the exclusive right of the Georgian Central Government Organs. Georgia is a unitary state and does not have federal subjects, however, it does have autonomous regions, which govern election procedures of respective autonomous republic bodies. However, the latter regulations do not include anything regarding financing, which stays within the authority of the central government organs of the country.
State Audit Office representative Mr. Aznaurashvili agreed that there is no separate regulation regarding political finances, party financial transparency or accountability in sub-national levels. All national laws are directly and fully applicable to all autonomous republics and all municipal bodies. Representatives from GYLA, TI Georgia and IFES also agreed that there are no other regulations other than the Organic Law of Georgia regarding political finances.
</t>
  </si>
  <si>
    <t>The national / federal laws on political party finance as stipulated in the Political Parties Act also apply for the Laender / state level. GRECO states that "The Länder are not authorised to lay down rules concerning political parties and party funding. But they may legislate on matters not covered by federal law, e.g. with regard to the funding of voters‘ associations or independent candidates in Landtag or local elections."
On the Laender level, there used to be a provision that a party had to win at least 1% of the votes in 3 states to be eligible for direct party funding. A smaller party challenged this in 2004 and won, deleting this requirement and making it easier for smaller parties to otain direct party funding. 
The expenditures and income of the state level parties can be seen in the annual accounts / Rechenschaftsbericht.
Where legislation on the state and federal level differs is in monitoring. Whereas the federal Audit Office is for example not authorized to monitor and investigate the finances of members and parliament and their staffers, the legal situation in the Laender / states differs - in Bavaria, the Bavarian Audit Court is authorized to monitor these expenditures, for example.
Sources do not report any problems arising from the different levels of regulation.</t>
  </si>
  <si>
    <t xml:space="preserve">The laws, especially political parties law, (Act 574) that regulate political/campaign finance only apply to national elections (presidential and parliamentary). These laws do not apply to political finance at the sub-national level, which is called district assembly. Sub-national (district assembly) elections are regulated under chapter 20 of the 1992 Constitution, with the title 'Decentralization and Local Government'. The conduct of district assembly elections is regulated by Article 248 of the 1992 Constitution. Sub-national elections are non-partisan. In other words, while national elections are organized on political party basis and therefore Act 574 regulates activities of parties, including political and campaign financing, for sub-national elections, Act 574 does not apply. 
Clause 1 of Article 248 states that "a candidate seeking election to a District Assembly or any lower local government unit shall present himself to the electorate as an individual,and shall not use any symbol associated with any political party". Clause 2 of the same Article reads "a political party shall not endorse, sponsor, offer a platform to or in anyway campaign for or against a candidate seeking election to a District Assembly or any lower local government unit".
When it comes to sub-national elections, there are no similar (to Act 574) that regulates political/campaign finance. The district assembly election is regulated by Act 473, exacted in 1994. The Act does not set out any provisions for political/campaign finance at the sub-national level. Section 4 of Act 473 stipulates that "no candidate seeking election to a District Assembly or any lower local government unit shall - (a) use the name, motto or symbol of a political party or organization; and (b) solicit or accept the assistance of a political party in connection with the organization of District Assembly elections". 
Furthermore, section 6 of the Act prohibits individual candidates contesting sub-national elections to self organize platforms for the purposes of campaigning; same applies to political parties organizing platforms for candidates. For example, subsection 1 of section 6 states that "no person shall mount a platform or cause a platform to be mounted for the purpose of promoting or canvassing for the election of a candidate to a District Assembly unless the Commission has so authorized'; and  subsection 3 reads "no political party or organization shall mount a platform or cause a platform to be mounted for the purpose of supporting or not supporting the election of a candidate to a District Assembly".  Political parties or organization (third party actors) are prevented from endorsing or sponsoring candidates;canvassing for votes for; or in any way campaign for or against candidates for sub-national elections. Any individual or political party who contravenes these provisions commits an offence and is liable on conviction to a fine. 
To be sure, it is the Electoral Commission only which provides platforms for individual candidates who seek to contest the elections. Section 3, sub-section 1 of the Act states " No candidate seeking election to a District Assembly or any lower local government unit shall -(a) present himself to the electorate otherwise than as an individual; (b) use a platform which has not been mounted by the Commission for promoting or canvassing his election"  Whereas the Act allows for candidates to conduct house to house campaign activities, there are no provisions set out to regulate how the candidates raise resources for this exercise and corresponding accounting. .
Over the years, concerns have been raised as to whether the non-partisan nature of sub-national elections is sustainable since it is alleged that political parties have indirectly/secretly sponsored candidates to contest.  Whereas focus has been on non-partisanship of the sub-national elections, little has been said of the lack of any regulations on campaign financing at the sub-national level.  </t>
  </si>
  <si>
    <t>Hungary is not a federal country. Besides general election and by-election of MPs, there are two types of elections: the election of Members of the European Parliament and the election of local governments. The most recent local elections happened in 2010, the next one is due in 2014 October, which will occur according to new laws. 
The Act 2013 on Electoral Procedure applies for the “elections of representatives and mayors of municipalities”, but it regulates campaign tools and general rules of elections, and says nothing about campaign financing. Meanwhile, local electoral campaigns in bigger towns are generally coordinated by national parties, and general rules on party financing (such as bans on certain type of contributions) apply for them in the local electoral campaign period as well. 
According to our expert, rules on campaign spending limits, state support, and reporting as regulated at the national elections don’t apply to local elections. There are no special rules on financing candidates either which is clearly a regulation gap that hinders transparency of party finance, because political parties for instance can accumulate state subsidies invoked for general elections, and later use for local governmental campaign purposes, which has a bad effect on transparency.  One example of this gap is the fashion in which local government employees of Jászapáti were used to collect recommendations on behalf of the governing Fidez party is the spring of 2014.
Local governments have no power to establish particular rules on political financing.
----
Peer reviewer comment:
Agree - The rules regulating the national elections are more detailed and strict than the rules regluating local elections. One gap in this is that the mayor can use municipal resources in support of his party's candidate.  Another gap is that regulations at the local level are less onerous, and as a result, campaign finance is less transparent. 
It is more common to use the local municipalities' budget in support of a candidate, as these resources are easier to obtain and the oversight is weaker in this case. These were also documented in the cases cited in question 6, as the Supreme Court decided against the municipalities in several cases. For example in the first cited case the mayor advertised himself in the local newspaper by stating the results achieved as a mayor, but financed it from the municipality's budget. Beside financial resources there is also the case of ordering employees at the local institutions to participate in campaign activities.</t>
  </si>
  <si>
    <t>The powers to legislate on all matters concerning elections, including political finance regulations at the level of the national Parliament and State Legislatures, vests with the national Parliament. Therefore, the same political finance regulations are applicable at the national and sub-national levels.
India follows a federal system of government. At the national level, is the Parliament of India comprising of the President and the two Houses - Lok Sabha (House of the People) and Rajya Sabha (Council of States) (Articles 79-81 of the Constitution of India). At the State level, are the State Legislatures which may be unicameral or bi-cameral (Articles 168 to 171). 
Part XV of the Constitution of India deals with Elections. Article 324 of the Constitution of India provides for the superintendence, direction and control of the preparation of the electoral rolls for, and the conduct of, all elections to Parliament and to the Legislature of every State and of elections to the offices of President and Vice-President held under this Constitution to vest in the Election Commission of India (ECI). 
Article 327 provides that Parliament may make laws on all matters relating to, or in connection with, elections to either House of Parliament or to the House or either House of the Legislature of a State including the preparation of electoral rolls, the delimitation of constituencies and all other matters necessary for securing the due constitution of such House or Houses.
The Parliament has enacted the Representation of People Act, 1950 (deals with electoral rolls), Representation of People Act, 1951 (deals with conduct of elections), and the Conduct of Elections Rules, 1961, Registration of Elector Rules, 1960, for regulating elections to the Parliament and State Legislatures. 
Under its plenary powers pursuant to Article 324 of the Constitution of India, the ECI has enacted Election Symbols (Reservation and Allotment) Order 1968, and issues instructions and guidelines to conduct free and fair elections. There are several other laws, not directly related to conduct of elections, like the Delimitation Act 2002, the Prohibition of Simultaneous Membership Rules, 1950, the Scheduled Castes and Scheduled Tribes Orders under the Constitution (for reserving seats for such communities), the Parliament (Prevention of Disqualification) Act, 1959 and similar Acts of the State Legislatures relating to Removal of Disqualifications.
In addition to election laws, the Companies Act 2013, Foreign Contribution Regulation Act 2010, Income Tax Act 1961 and the Indian Penal Code 1860, also have provisions that affect conduct of elections.
The above legal position does not include elections to local bodies which are partly regulated by State Governments though under overarching Constitutional provisions.
----
Peer Reviewer Comment: Agree 
The Current Research is correct that national laws apply to state assembly elections but that State governments partly regulate the conduct of local body elections. The only important difference in political finance between parliamentary and state assembly elections is that the candidate expenditure ceilings, revised upwards from time to time, are lower for state assembly elections. Also that the scale of expenditure is lower for state assemblies compared to parliamentary elections.</t>
  </si>
  <si>
    <t>There are also regulations on campaign financing for the elections of governors and mayors/heads of district. Every candidate must set up a special campaign account separate from their personal account. Candidates are not allowed to receive contributions from state owned enterprises, foreign sources, and may not take advantage of government facilities. Moreover, they have to submit their campaign finance reports to the local election commission. There is also a contribution limit for candidates in local elections. The limit for personal donations is IDR 50 million (USD 4249) and for corporation is IDR 350 million (USD 29746).  
Regulations on local elections are set forth in Law 32/2004 on regional government and currently government and national parliament are in the deliberation process for special laws on local election. 
Law 32/2004 on Regional Government:
(3) Campaign finance donation from individual donor should be no more than IDR 50 million and  IDR 350 million from enterprises.
....
(5) Donation to candidates more than IDR 2.5 million in form of money or in kind shall be reported the amount and the identity of donor  to election commission.
According to interview sources, because the regulations governing different types of elections at both national and subnational levels are very similar, no gaps in the regulatory framework exist.</t>
  </si>
  <si>
    <t>In Israel, the only sub-national units are local authorities. Mika Shainok Kerten, Director, Legislation &amp; Policy from 'The Movement for Quality Government in Israel' says that "the 'Local Authorities (Elections Funding) law' determines the funding mechanism in the sub-national level.  The mechanism is a little bit different than the national level and the funding is according to the number of citizens in the local authority." 
Indeed the 'Local Authorities (Elections Funding) law' states that in the sub national level the mechanism providing funding is different. Funding is calculated as to the following: "for each voter there will be a 'calculating unit' worths 33 nis" (article 3). The sum will be divided between the local parties according to their size (article 7) but – as opposed to national elections – not according to their seniority, i.e., there is no difference between new and veteran parties (article 7 (a) (1)). In a similar way to national elections, some of the lists that do not pass the threshold also receive some funding, if they win enough votes (article 7 (a) (2)). Since (unlike the parliamentary elections), voters cast a double ballot, voting separately for the mayor and for the city council, mayoral candidates also receive funding (article 7 (a1)).
In a similar way to  Parliament laws, the contributions and expenditures of the parties and the candidates are regulated.  Article 16 to the law indicates that "a party or a candidate for mayor will not receive a donation from a corporation in Israel or abroad". Article 16 (b) enables a donation ceiling of 5,000 from an Israeli citizen that is not anonymous. The contributions are published by the State Comptroller. There are expenditure limits for lists (article 15 (a, b)) and mayoral candidates (article 15 (c)).
Jonathan J. Klinger, Adv. The Legal counsel for the Israeli Public Knowledge Foundation and legal counsel for several political candidates claims that "the same acts govern parties, and the municipal elections are also covered by the Election Act (Propaganda). Municipal lists, which are not political parties, have specific sets of rules for financing, but there is no discernible gap."
In the 'guide for the candidates in the local authorities' two lawyers from "vaynberger bretentel"- an office that specializes in local authorities elections - talked about the local elections mechanism. They explain that unlike the parliament in the local authorities one can be elected through a party or independently - and each channel has a different set of rules. They add that the law states a ceiling for expenditures, and according to them the calculation of that that ceiling is complicated, and if the candidates fail to calculate it correctly the State Comptroller will fine them.
Micky Gitzin, A Member of the City Council of Tel-Aviv Yafo who ran in the last elections (October 2013) indicates several problems in the sub-national level: "Unlike the Primaries to the Knesset, in the local primaries one does not have to hand out to the State Comptroller a list of the contributions he received. Only the parties do. When we - the candidates - offered the Comptroller a list of our itemized contributions - he said there is no need. This is problematic since a candidate might receive a contribution, for example, from a businessman who needs help in the Municipality committees. no one will know that he helped one of the city council member to be elected". He adds that "another problem is that the public party funding is quite small."
"In addition", he adds, "it is extremely difficult to convince the banks to give the parties loans for the local elections. So they need to turn to alternative sources - and that is a loophole. The local elections expenditures are quite high  - salaries, publicity, etc. One needs to find a way to finance all that- and he might turn to businessmen, etc."</t>
  </si>
  <si>
    <t>Different political finance rules are established at the sub-national level. As noted by Fabrizio di Mascio, the regulation of political finance at the regional level through public funding of the regional councils (introduced by law 422/1980) was the first legal amendment to the Italian political finance law of 1974.
Until the political finance reform adopted in February 2014, political parties and lists of candidates running for the elections of the Regional Councils and having obtained at least one elected candidate benefited from public financing for the reimbursement of their election campaign (law 43/1995). Funds used to be disbursed in proportion to the votes received. However, public funding for the election of the regional Councils was abrogated in February 2014 by law 13/2014. 
Still in force are the rules establishing maximum expenditure ceilings, for both political parties and candidates (law 43/1995). For political parties, the ceiling is established based on a formula multiplying a fixed amount (1 euro – 1,339 USD) by the number of persons eligible to vote in the constituencies of both Chamber of Deputies and Senate for which they put forward lists of candidates. For individual candidates, the ceiling is established based on a formula summing a fixed amount (38.802,85 euros – 5.198,110USD) with the product of the multiplication of 0.0061 euros by the number of citizens living in the provincial constituency for which the candidates stand.
Moreover, political parties and candidates running for elections to the regional Councils are required to provide a statement of election expenses and sources of funding (law 515/1993). Yet, as argued by Maurizio Cerruto (researcher) the most prominent episodes of corruption, patronage, and private use of public funds are to be found at this very regional level. Indeed, since 2013 a series of investigations for illicit use of public funds has involved regional Councils in sixteen out of the twenty Italian regions (Il Fatto Quotidiano, December 14, 2013) revealing how large amounts of public funding to political groups within the Councils, earmarked in principle for covering the political groups’ activities and operating expenses, have been used for private means. Expenditure by political groups within the regional Councils and reporting obligations are not subject of national level legislation, but are regulated by the Councils themselves.
----
Peer reviewer comment:
Agree - In a recent study on the regional organization of Italian parties, one of the main outcome of the empirical research on the field in 6 Italian regions with regard to major State-wide parties was the absolute lack of uniformity/transparency in maintaining party inventory books and/or balance sheets certifying financial operations at regional level. Each party regulates this matter on its own, through opaque intra-party organizational dynamics varying from region to region.</t>
  </si>
  <si>
    <t xml:space="preserve">National laws basically apply to sub-national units; the Public Offices Election Act and the Political Fund Control Act apply to both national and local level. But there are some gaps between the national and local level. The 2007 amended Political Fund Control Act requires the political organizations concerning the incumbent Diet members to collect and save all receipts regardless of the amount. The Act also requires that they report details on all expenditures over 10,000 yens (US$85) (except for the wages). They must reveal the receipts even if under 10,000 yens (US$85) if asked under certain procedures by the citizens (Article 12, 19).   
Professor Yoichi Ishii noted that, "Generally the Diet members have three political organizations: political fund-management organization; chapter of their political party in respective constituency; and political support group. These organizations report financial information to the government with audit certificate signed by lawyer, qualified accountant or tax accountant.  The problem is that often the auditing goes only so as to check, for instance, whether the entries are made in line with the receipts.  It falls short of checking the appropriateness of the spending."
The Political Party Subsidies Act mainly focuses on national Diet. Although political parties can distribute the subsidies to local chapters, the calculation mechanism which allocates the subsidies to each party is only based on how many Diet members belong to the party and how many per cent of votes the party earned in recent national Diet elections. The mechanism is never affected by local level elections.
</t>
  </si>
  <si>
    <t xml:space="preserve">• The political finance laws are applicable to all candidates and parties whether they are campaigning or operating at the national or sub-national levels. 
• Sub-national units, thus, do not have similar laws of their own.
• There are no reports of problems arising from gaps in the framework so far. No elections have been held since the enactment of the key political finance legislation (i.e. the Election Campaign Financing Act 2013). 
----
Peer Reviewer 1 comment: Agree.
Kenya election framework is nationally regulated. The devolved units do not have powers in respect to political party or candidate campaign financing. 
Peer Reviewer 2 comment: Agree.
The Constitution of Kenya, The Political Parties Act, The Elections Act and the Election Campaign Financing Act are all national laws that bind everyone nationally. They apply to County Governments as well. The current devolved structure came into being after the General Elections in 2013. So far, no gaps have been reported at the subnational level that are different from gaps at the national level.  </t>
  </si>
  <si>
    <t xml:space="preserve">The legal framework covering national elections generally also applies to local polls, according to Cho Seon-hee, an official at the National Election Commission. 
The notable exception, according to Chung Jin-min, a professor of political science at Myongij University, is candidates at the local level, apart from gubernatorial candidates and candidates for Seoul mayor, are deprived of a legitimate mechanism to collect political funds. Because they are without a funding structure, candidates at the provincial and city level must resort to their own sources of revenue, such as personal wealth or bank loans, or act outside of the law and accept contributions. This leaves local candidates, including provincial members, local assembly members and county governors, in the difficult position of having to finance campaigns without a realistic or legal means to do so. Chung proposes the establishment of an official funding structure for such candidates. 
An article in the Kyunghyang Shinmum, published in February 1, outlined this problem in detail. It said that the lack of a political finance framework in smaller, local elections effectively excluded all but the very wealthy from running for office. It recounted the case of an unnamed local candidate in Busan, in the south of the country, who, determined to change the predominant election culture, decided to run for office. Lacking funds, however, he was forced to borrow money from the bank, putting his home up as security. Among his expenses during the campaign was some $90,000 spent on renting a campaign office for two months and printing leaflets. He is quoted as saying "the situation is that only people with money can put forward the candidacy."
----
Peer Reviewer comment: Agree.
The national laws are applicable to all sub-national campaigns except that the local candidates cannot have 'supporters' associations', a huge source of political finance for national candidates and local gubernatorial or mayoral candidates.  </t>
  </si>
  <si>
    <t>"There is no direct correspondence between national and sub-national regulations. The law for municipal elections for example is still new and it needs to be reformed or amended," says Mario Abu Zaid, a researcher on Lebanese elections.
The Arab Institute report explains that the current Lebanese Muncipal Law governing municipal elections does not include laws to regulate electoral campaign funding, and that, as a result, there's a strong lack of transparency in regards to campaign financing at the municipal level. 
The post by Minister Baroud argues that reform is urgently needed, and explains that the Ministry of the Interior, in 2010, formulated a proposal to reform the existing Municipal Law, in addition the other sub-national regulations on campaign finance.  The proposal includes needed provisions that will "ensure the unity of legislation" between the national and subnational levels, including the adoption of a proportional representation system at the local level, and mandating reports on expenditure and contribution at the muncipal level.
----
Peer reviewer comment:
According to article 16 of the Municipal act issued by decree-law no. 118, of 1977, “The provisions of the Parliamentary elections law shall apply to the municipal elections in conformity with all the provisions of the municipal law.” In other words, the municipal law was supposed to be amended to include articles regulating the Electoral funding and spending in conformity with the Parliamentary Election Law - No. 25 of 2008 which never happened.  As a result, there are no spending limits imposed on candidates and political parties and on the contributions from individuals during the municipal elections.</t>
  </si>
  <si>
    <t xml:space="preserve">Malawi is a unitary state. Thus, national laws apply at all levels. The absence of a legal framework governing political financing at a national level is felt at all levels of society. </t>
  </si>
  <si>
    <t xml:space="preserve">Two key laws, namely the Societies Act 1966 and the Election Offences Act 1954, were put in place to regulate and monitor political financing in Malaysia. These laws are applicable to all political parties and candidates participating national or sub-national elections. This requirement was made clear in the following clauses of the laws
Clause 2 of Societies Act 1966 states that it is applicable to political parties that “participate through its candidates, in elections to the Dewan Rakyat (House of Representatives), or to a Dewan Undangan Negeri (State Legislative Assembly), or to a local authority …”
Clause 2 of Election Offences Act also defined clearly that it is applicable to all elections  “held in accordance with the provision of an written law relating to the election of persons to be members of the Dewan Rakyat (House of Representatives), a Legislative Assembly (State) or a local authority …”
</t>
  </si>
  <si>
    <t>At the beginning of 2014, Legislators approved a Political and Electoral Constitutional Reform which, among other things, had the purpose of strengthening transparency and accountability mechanisms. For this reasons, the reform touched upon many aspects related to political parties´ finances and to do so, it provided the oversight institution with additional faculties that would allow it to oversee their finances. In addition, parallel to this political electoral reform, Article 6 of the Constitution on Transparency was also reformed, making political parties obligated subjects and for this reason, are now obliged to operate under the principle of maximum publicity. These two reforms are very important because they are national reforms which also have direct effects on subnational electoral processes. Now the legislation becomes national and it regulated federal and subnational electoral process, including everything related to political parties. 
With the reform the Federal Electoral Institute, was transformed into a National Electoral Institute, making it the maximum authority on electoral processes. Before, the Institute was only in charge of the Federal election process, while now it also has the attribution to organize local elections and monitor them through local operating bodies. These recently approved modifications to the electoral legal framework have profound effects when it comes to political parties finances because now, resource oversight will be undertaken at the national level. 
According to Alfredo Figueroa Fernandez, Former Electoral Counselor at the Federal Electoral Institute from 2008-2013, “a central faculty of the new National Electoral Institute (INE) and perhaps one of the most relevant aspects of overseeing has to do with a national oversight process. The INE will be the authority responsible of political parties. A system which would allow the INE to monitor at the local level is currently being developed. In addition, attributions have been developed so that the oversight process can place ex-ante, so that before the electoral process concludes, it will be possible to have information on campaign expenditures. These are national attributions now“.
According to Fernando Agiss, Former Executive Director of Prerogatives and Political Parties at IFE, “the constitutional reform intends to homogenize the oversight process at the federal and subnational level. Apparently, there was an idea that there was a difference in the way that oversight took place at the federal and the local level regarding campaign resources and political parties´ finances. It was believed that local institutes were not sufficiently robust to oversee expenditures. For this reason, the reforms seeks to provide more faculties to the Institute so that it can oversee every campaign“. 
It is important to mention that although the INE is the authority in charge of overseeing political parties´ finances, these will be done through the local public organisms, which are a type of local operating arm of the institute. The selection of these new local organisms is also regulated through the General Institutions and Electoral Procedures Law. Jorge Romero, an expert on transparency and accountability, mentioned that the local process will be undertaken at that level; however, the new local organisms will be integrated by members that will be appointed by the INE. 
Finally, all these reforms are very new and that they will be put to test in the upcoming local elections.</t>
  </si>
  <si>
    <t xml:space="preserve">National electoral laws regulating campaign finance -- that is the Constitution and the Electoral Act --- apply to the states in Nigeria, which form the sub-national units. The laws cover presidential, parliamentary, gubernatorial, state parliamentary, and local government elections. For example, the Federal Electoral Act stipulates the cap for all election expenses from the presidential to the local government, which is the lowest tier of government.
However, each of the 36 states is allowed to set up its electoral body strictly for the conduct of elections at the local government level. At the state level, there is little control over political financing as the governors basically decide what happens there, including when to hold local council polls, who contests elections, which official goes to the electoral body and how funds are disbursed. Generally, Nigeria’s political structure is already deemed problematic and unsuitable for the country’s peculiarities. But the situation at the local councils is far worse. Governors literally control elections there with barely any supervision, or accountability, and there is little interest from the media and civil society too.
----
Peer reviewer comment:
Agree - The national laws regulating political finance aplies to sub-nationalelections. And specifically in the case of the local government elections the various states are empowered to establish the State Independent Electoral Commission (SIEC) to conduct and manage elections into the Local Government Councils. In practice the State Governors (usually with their cronies in the State House of Assemblies) dominate and control the SIECs and prevent the latter from exercising any form of independence.  This is understandable since it is the Governor who nominates the chairmen and members of the SIECs to the State House of Assembly for approval.  Also, the SIECs in practice do not enjoy significant financial autonomy which makes it difficult to carry out their activities. Consequently, the State Govovernors largely have been exercising undue influence and control over the electoral process at the local government level.   
The SIECs can make additional regulations on political finance. Howver, the challege of weak institutional capacity to ensure enforcement has been a major challenge. For example, the Jigawa State Independent Electoral Commission (JISIEC) has very loft provisions to check electoral irregularities including vote buying. The provisions of the State Independent Electoral Commission Law 2008 and the Guidelines for Local Government Election 2012, Section 34 (c) of the Jigawa State Electoral Law frown at vote buying. The absence of the required technical capacity to monitor and enforce the provisions of the law is not yet addreesed by  JISEIC as it is with many SIECs whose staff members are mostly engaged on ad-hoc basis. </t>
  </si>
  <si>
    <t xml:space="preserve">In Pakistan, there are three tiers of government: federal, provincial, and local, each of which is elected directly or indirectly through the independent election management body called the Election Commission of Pakistan (ECP). Along with general elections held for the national legislative assembly, provincial assemblies, and local councils, the Election Commission also has the responsibility to organize indirect elections for president and senate. 
The electoral laws, especially “The Political Parties Order 2002”, “The Representation of Peoples Act 1976”, the Codes of Conduct for General Elections 2002, 2008, and 2013,  and some Constitutional provisions regulate political finances at federal &amp; provincial tier. The Senate elections are held under “The Senate (Election) Act, 1975 (No. LI of 1975)”, therefore, there are provisions in this act related with political finance regulation. The presidential election is regulated through “the presidential election rules, 1988”, that contains no specific provision regarding political finance regulation during presidential elections. 
However, elections to the local bodies have been held hitherto predominantly on non-party basis, therefore political finance regulations in “Political Parties Order, 2002” is not applicable on local bodies. The Representation of Peoples Act 1976 does not contain any specific provision regarding political finance regulation related with local government elections. There is gap of legal provisions related with political finance regulation at third tier. 
----
Peer reviewer comment:
Agree - Election Commission of Pakistan implements its regulations at the national level and there have been no reports of problems at sub-national levels in Pakistan.  </t>
  </si>
  <si>
    <t xml:space="preserve">The Electoral Code regulates the election of the President, Vice President and Deputies, as well as Mayors, Municipal Councilors and District Representatives. There are no specific legal provisions with regard to political finance at the sub-national levels, but the same rules apply to all parties and candidates regardless of the type of election they participate in (see Sources 3 and 4). 
More specifically, public funding is allocated to all registered political parties and then channelled to their local divisions (see Source 2). Independent candidates also receive pre-electoral and post-electoral public funding. For example, after the 2014 general elections public funding was granted to the 14 independent candidates who participated in local elections and were elected district representatives. The amount of public funds they received was calculated in proportion to the number of votes they obtained (see Sources 1 and 6). 
In addition, like parties and candidates participating in presidential and parliamentary elections, candidates running for mayors, municipal councilors or district representatives are required to submit financial reports about the origin and amount of private funding they received for their electoral campaigns (see Source 5).  </t>
  </si>
  <si>
    <t>In general, national laws regulating political finance apply to sub-national units. In fact, the Law No 4743/2012 that regulates Political Finance “regulates parties‘ primaries for the election of authorities at the national, departmental and municipal levels“ (Pgs. 8, 9, Rolón Luna, 2013).                                                                                                                                                                       
Specifically, art. 2 of the Law No 4743/2012  states that “The Law is applicable to: a) The electoral campaigns for the election of national, departmental, municipal authorities and delegates to the constituent convention. b) Parties‘ primary electoral campaigns for the election of authorities in section a). c) Electoral campaigns for referendums e) Parties and political movements annual financial activities“. No reports of problems arising from any gaps in this framework have been found. 
Legal articles that establish the allocation procedures for electoral subsidies, contribution limits or bans, accountability processes and others apply to both national level elections as well as departmental and municipal elections (Fischer, July 16, 2014). “It is important to note though that most of the time, electoral expenses at the municipal level far exceed those of at the national level“, explains Estela Ruiz Diaz (July 24, 2014). The reasons behind this can be that the number of candidates that run for posts is higher, thus increasing the amount of party‘ expenditures and making it more difficult to control them. Also, in the absence of international observers, there is more room for transgressing electoral campaign laws and norms. 
----
Peer reviewer comment:
Agree - There are no clear examples that indicate that problems arise from gaps in the political finance regulatory framework.  There are no complaints about transgressions of established norms.  It should be remembered that the financing law is relatively new, and there may not have yet been time for significant violations to occur.</t>
  </si>
  <si>
    <t>According to Article 30 of Political Parties Act, political finance regulations enumerated in that law apply to both national and sub-national elections.  
According to Diana Chavez, political parties and movements of sub-regional scope are also subject to the Political Parties Act and must provide regular information on financing.  In practice, however, Chavez said that political parties and movements in sub-national elections rarely comply, and regularly fail to present financial information in a timely manner per the requirements of the Political Parties Act.  The main sanction for failing to present required financial reports is the cancellation of direct funding.  In practice, though, this sanction is never enforced, and as such, does not persuade offenders to comply with the requirements of the Political Parties Act. 
----
Peer reviewer comment:
Agree - Peru has aproximately 1800 sub-national units: 25 regional governments and municipalities (195 provinces and 1647 districts). Sub-national elections were held on October 5, 2014 (with a second round in 14 regional governments held on December 7). Political finance regulations do apply to this elections as well, but there are some differences regarding the free air time allocated for political parties: only parties running for regional government (president, vice-president and members of the regional Council) receive the benefit according to the modifications to the Directive on Finance and Supervision of Political Parties Funds introduced in 2014.</t>
  </si>
  <si>
    <t xml:space="preserve">There is no distinction between the national level and sub-national levels of government insofar as the applicability of the laws governing campaign finance is concerned.
In particular, the same prohibitions on illegal forms of campaign activities and fundraising, and campaign expenditure limits apply at all levels of government.
Republic Act 7166 set a shorter campaign period for local candidates (candidates for member of the House of Representatives, and elective provincial, city and municipal officials) at 45 days before the elections compared to the 90-day campaign period for national candidates (candidates for president, vice-president and senator) (Section 5). 
Expenditure limits meanwhile, are fixed based on the number of voters in the jurisdiction where the candidate is running.
Section 13 of the RA 7166 fixed the campaign expenditure limits as follows:
“1. For candidates. - Ten pesos (P10.00) for President and Vice-President; and for other candidates Three Pesos (P3.00) for every voter currently registered in the constituency where he filed his certificate of candidacy: Provided, That a candidate without any political party and without support from any political party may be allowed to spend Five Pesos (P5.00) for every such voter; and
2. For political parties. - Five pesos (P5.00) for every voter currently registered in the constituency or constituencies where it has official candidates.”
Based on this law, a candidate for senator will have the same PhP 3 (USD 0.07) per voter campaign spending limit as a candidate running for mayor. The difference in total allowable campaign spending amount lies on the number of registered voters in the constituency, as a senatorial candidate’s spending limit will be multiplied by the total number of registered voters in the country while that of a mayor will be multiplied by the number of registered voters in the town or city in which he is running. 
This fixed formula for determining the spending cap is seen as problematic by the sources interviewed. They all say that the expenditure limits are outdated and unrealistic, especially for local candidates. For Lim and Ona, the unrealistic campaign spending cap just encourages candidates to lie and circumvent the law (Lim July 28, 2014; Guia, July 23, 2014; Ona, July 31, 2014; Casiple, Aug. 4, 2014). 
This view is echoed by political parties, politicians, and even the leaders of Comelec themselves (Panti, Dec. 13, 2013; PCIJ, Oct. 10, 2012; Bernal, June 26, 2013). In fact, just months before the 2013 elections, the National Treasurer of the ruling Liberal Party has said publicly that “based on his experience, not even half of the election spending and contribution reports submitted by candidates to the Comelec are truthful” (PCIJ, Oct. 10, 2012).  
The law that set the spending caps was enacted in 1991, more than two decades ago, when prices of commodities, including those used for campaigns, were relatively lower. 
Because of inflation, the spending cap per voter has become unrealistic for local candidates to mount an effective campaign. For instance, a candidate for mayor in Quezon City, the biggest (in terms of land area) and most populous city in the National Capital Region, can only spend PhP 3 million (USD 68,783) as the city only has 1.08 million registered voters – which is less than half of its 2.76 million residents (Malte, May 8, 2013). That amount will not be enough for a mayoralty candidate to produce campaign paraphernalia and mount campaign sorties and public rallies – to name just a few campaign cost items -- because of the huge ground that has to be covered.  
Casiple even says that the spending cap is already too small even for a candidate for senator. However, he does not support the idea of having a law that makes a distinction between national candidates and local candidates because this could very well turn into class legislation, i.e., a law that makes distinctions between classes. 
For Guia, there are several options that could be explored for adjusting the campaign spending limits. An option that Guia thinks is worth exploring is making the formula for computing campaign expenditure limits more flexible. Such formula can be based on the prevailing consumer price index at the time of the electoral campaign period, says Guia. Other sectors meanwhile think that the campaign spending limits should be raised to a fixed amount (Panti, Dec. 13, 2013; Interaksyon.com, Oct. 10, 2012). 
----
Peer reviewer comment:
Agree - The same election laws apply to sub-national units in the Philippines. The only time there might be a difference is once the Bangsamoro Basic Law (BBL) is passed, which will create a " juridical entity" called Bangsamoro. As per stipulated in the draft BBL (House bill No. 4944, Section 9), a Bangsamoro Electoral Office shall be created to perform the functions of the Commission on Elections in the Bangsamoro. "All rules and regulations governing Bangsamoro elections and plebiscites shall emanate from the Bangsamoro Electoral Office."
----------------------
Draft Bangsamoro Basic Law
House bill no. 4944, Section 9
....
There is hereby created a Bangsamoro Electoral Office which shall be a part of the Commission on Elections, and which shall perform the functions of the Commission on Elections in the Bangsamoro. The Bangsamoro Parliament shall submit a list of three (3) recommendees to the President, who shall choose and appoint from among them the Director General, who shall head the Office. In addition to enforcing national election laws in the Bangsamoro Electoral Code enacted by Parliament in the Bangsamoro, and shall perform the following functions:
...
4. Prepare rules and regulations for Bangsamoro elections and plebiscites, for the promulgation of the Commission on Elections. All rules and regulations governing Bangsamoro elections and plebiscites shall emanate from the Bangsamoro Electoral Office.
Note that  the proposed Bangsamoro Law has not been passed by Congress yet, hence the Bangsamoro Electoral Office as currently proposed might still change if ever the bill will be passed into law.  </t>
  </si>
  <si>
    <t>Electoral law in Poland is uniform regardless of the type of election (national, regional, local). This uniformity can present problems in local elections, due to the very large number of electoral committees.
From the perspective of a political party a major problem is conducting an election campaign in local coalitions, for example, when forming coalitions. Current regulations allow political parties to enter into only one coalition election committee. And only this committee can raise and spend funds.
Another problem is when a political party in a city puts forward candidates for councillors, but declines to put forward a candidate for mayor. Current regulations prohibit carrying out activities for the benefit of one committee by another committee. This means that the disbursement of funds by a committee in support of the mayoral candidate of another committee is not possible. It is therefore, not possible, for example, to publish a leaflet with a list of candidates for councillors and information about supporting the mayoral candidate of another committee.
From the point of view of non-governmental organizations at the local level, a major problem is applying the provisions concerning the financial statements of electoral committees. Nationwide election committees of political parties report to the NEC in Warsaw and there accompanying documentation is available in the form of invoices, contracts, etc. This means that local organizations from another locations, must first go to Warsaw to become familiar with the report. Secondly, the party submitting the report does not divide bills according to constituencies. The result is that the local campaign monitoring organization must incur travel costs and, more importantly, is not able to find all the accounts on campaign spending in a given locality. There is currently a proposal to publish accounts and donations from individuals on the Internet.
According to the NEC, the huge number of local campaigns and candidates means that election committees have problems with monitoring and controlling campaign spending. Candidates often purchase services without consulting their committees. It is considered a violation of the law by individual candidates and is a matter for the police and prosecutors. The NEC has no knowledge about the result of these proceedings.
----
Peer Reviewer comment: Agree.
In addition to what the Expert has said, I would like to point out that the Party Law, which - among other things - regulates the way political parties (not ECs) are funded, applies to all political parties, either at the national, regional or local level. In this context, it is important to remind here that the territory of Poland is divided into 16 "wojewodztwa" (states), 379 "powiaty" (counties), and 2479 "gminy" (communes or municipalities). There is, however, one important exception included in the Party Law itself refers to the fact that while there is general rule that parties' financial sources need to be accumulated in bank accounts, in the case of a party's "local headquarters" donations and membership fees can be kept in cash with the condition that they are employed by the same headquarters in the funding of their ordinary activities (e.g. organization of small meetings, purchase of water, stamps, etc.). On the other hand, and in relation to the regulation of funding during electoral campaigns, it is important to remember here that until the approval of the Electoral Code in 2011, each of the elections were regulated in a different piece of law. This meant that most of the regulation was copied (and adapted) from one type of elections to another. Interestingly enough, legislative innovations which had proved to be successful for elections at one level (e.g. presidential) only were included for the next elections (e.g. local) months before they took place. The main problem was that, in some cases, and due to the use of the simple techique of "cut and copy" what was applicable at one level (e.g. national) was not applicable at other (e.g. local). This seems to have changed after the unification of the different electoral laws under one unique Electoral Code. However, this is still to be seen as only one election (to the European Parliament) have been held afterwards. One important problem that still remains, though, is that because expenditure limits in local elections are calculated on the basis of the amount of candidates presented, big parties are encouraged t present candidates even in those districts where they know they have no chances as this will allow them to increase their overall expenditure limit.</t>
  </si>
  <si>
    <t xml:space="preserve">National laws regulating political finance also apply to sub-national units.
Law 334/2006 is applicable to sub-national campaigns. There are many articles that refer explicitly to sub-national levels. Using the example of the previous indicator, maximum expense limits apply to national legislative elections, and also to elections of county counselors, local counselors (in cities, towns and villages of different size and mayor – Art. 30, par. d)-k). 
 Similarly, during financial years when general elections are scheduled, specific references to the local level are made (e.g. art 5, par. 2 – increased caps for donations received by a political party during the financial year when local general elections are organized). Note also that the subvention from the state budget is partially granted (25% of the annual budget) on the criteria of the number of votes obtained at the local elections.
Sergiu Miscoiu, political scientist and analyst, concurs: “There are no separate laws, there a single major law that targets all levels. There is no sub-national law on party financing”. Arpad Todor, electoral expert from Pro Democracy Association, argued that the law had a bottom-up logic (from local to national level) and was formulated at the candidate level. Consequently, is is applicable in all electoral competitions. </t>
  </si>
  <si>
    <t>National laws are applicable to sub-national campaigns.
The federal law “On political parties” (para. 2 of Art. 3) states that a political party has to include at least 40 000 members. A political party to be registered by Ministry of Justice has to include regional branches: a branch of at least 400 members in more than half of regions of Russia (federal subjects), and a branch of at least 150 members in all other regions. 
As summarized in a 2012 report by GRECO, beginning on page 7, a number of national election laws specifically regulate the financing of election campaigns. Art. 57-59 of the Federal law #67 “On main guarantees of electoral rights and the right to participate in a referendum of Russian citizens” contain basic rules which apply to all types of elections. 
In elections for the State Duma, “regional party branches may form electoral funds subject to a decision by the leading party body, if the federal list of candidates contains a regional group of candidates corresponding to the given federal subject or to a part of its territory” (see para. 1 of Art. 64 of the Federal Law #51 “On Election of Deputies of the State Duma, Federal Legislature of the Russian Federation”) (GRECO 2012, pg 7). 
According to the federal law “On political parties” (Art. 30), the total amount of annual donations received by a political party and its regional branches must not exceed 4 330 000 000 RUB (approx. $12 371 000), with the sum of annual donations received by one regional branch not exceeding 86 600 000 RUB (approx. $2 457 143). If donation was made not in monetary form, the party or its regional branch has to provide its value in rubles according to the law and record it in its financial statements (GRECO 2012, pg 11). 
As noted by GRECO, "The specific election laws set different quantitative limits on expenditure of electoral subjects from their electoral funds. In the case of elections to the State Duma, the maximum limit of all expenditure from the electoral fund of a political party must not exceed 700 000 000 RUB (approx. $20 000 000) (para.3 of Art. 64 of the Federal Law #51 “On election of deputies of the State Duma, Federal Legislature of the Russian Federation”). This sum does not include the expenditure from the electoral funds of regional party branches which are limited to amounts ranging from 15 000 000 to 55 000 000 RUB (approx. $428 571 to 1 571 429), “depending on the number of voters registered on the corresponding territory” (para.5-6 of Art. 64 of the Federal Law #51 “On election of deputies of the State Duma, Federal Legislature of the Russian Federation”). In the case of presidential elections, the maximum limit of all expenditure from the electoral fund of a candidate must not exceed 400 000 000 RUB (approx. $11 428 571). The authorities interviewed by GRECO team “indicate that similar rules (i.e. different quantitative limits) apply to elections to state bodies in the federal subjects and to local elections" (GRECO 2012, pg 13).
Interview sources report that they're unaware of any glaring gaps in the regulatory framework vis a vis national and sub-national legislation.</t>
  </si>
  <si>
    <t>The country has five provinces, including the City of Kigali, but during the electoral period all elections at all levels are guided by the national laws. The national laws regulating political finance also apply to sub-national units.  All provinces follow the national calendar for elections, and during the electoral period, the National Electoral Commission organizes elections at the district and provincial levels.  Sources are unaware of any gaps in the regulatory framework.</t>
  </si>
  <si>
    <t>The only law governing political finance is the Law on Financing Political Activities (Official Journal RS, No. 43/2011). It applies to all levels of elections, national, presidential, provincial and local. The law has been in force since 2011 and covers all levels equally, there is no difference between the national and sub-national level. LFPA defines the manner of distributing funds from the state budget for election campaigns, and the system for parliamentary and local elections differs from the system for distributing public funds for presidential and provincial elections. The Law regulates the sources and methods  of financing, records and control of political activities of political parties, coalitions and groups of citizens.</t>
  </si>
  <si>
    <t>Municipal council and mayoral elections are in general regulated by the Law on Local Elections, but questions on local party/election campaign finances are regulated by The Law on Elections and Referenda Campaigns and Law on Political Parties – both laws are applicable to the elections campaigns for local elections. Indeed, there are some articles in The Law on Elections and Referenda Campaigns that specifically deal with local elections. 
Campaign spending is limited - the highest amount allowed to be spent in individual electoral campaign for municipial council is 0.40 EUR (USD 0.52) per voter in the municipality, while for mayor's elections this limit is 0.25 EUR (USD .32) per voter in the municipality in the first round and this limit can be higher for an additional 0.15 EUR (USD 0.19) per voter in the municipality if the second round is held. 
The Law on Elections and Referenda Campaigns states that a municipality, before local elections, must set the amount of (partial) reimbursement of parties’ and candidates’ expenditure for electoral campaigns. It is also allowed that the municipality can ensure (partial) reimbursement of elections expenditures only to those election campaign organizers for municipality council's elections whose candidates received a seat in a municipality council, and in the case of mayoral elections to those election campaign organizers whose candidates recieved at least a certain percentage of votes, but this threshold cannot be higher than 10%. That means, municipalities have, to a certain point, free hand in the determination of (partial) reimbursement of election campaign expenditures' rules.  The Law on Elections and Referenda Campaigns determines also that the highest amount of reimbursement for a vote received on municipality council elections cannont be higher than the reimbursement value set per vote received in the parliamentary elections. Similarly, the reimbursement for a vote received on mayoral elections cannot be higher than the reimbursement value set per vote received in the presidential elections.
Local election campaign organizers are also obliged to prepare and send a report on financial information of individual campaigns after elections to the Court of Auditors and to the municipality council and since 2013 also to the AJPES. 
Due to the above-mentioned discretionary powers of municipal councils regarding  party/campaign finances, it is harder to track local parties’ finances; simply because it is sometimes necessary to call/go to 212 municipalities to get some specific data.
A university professor interviewed exposes a problem connected with limitation of campaign spending in small municipalities (there are many such municipalities in Slovenia). Namely, in municipalities with a few hundred or even a few thousand people it is indeed impossible to run election campaign since the limit on campaign spending is extremely low. Such limitation in practice stimulates the violation and avoidance of The Law on Elections and Referenda Campaigns. 
----
Peer reviewer comment:
Agree - Transparency International Slovenia is familliar with the issue highlighted by the researcher. Political financing in Slovenia, in regards to the legal framework, was till 2013 highly problematic. In addition, there was no election monitoring on financing of political parties conducted till recently. There is no true evidence for the researcher's statement so far, but this does not mean he/she is not correct. For example, an expert on political financing in the municipality where a mayoral candidate can spend 10.000 EUR can easily evaluate how much his election campaign is worth - highlighting bilboards where, for example, 10 bilboards for 14 days costs more than 15.000 EUR. 
This is an obvious  violation and can be seen by anyone. However, due to the lack of transparency, supervision, sanctioning and monitoring in practice, these kinds of violations have not been confirmed. Since 2014 Slovenia has new regulations.  The 2014 local elections (5 and 19 October) were monitored by TI Slovenia. In conclusion, the statement is realistic (a cap for the smallest municipality is 110,4€ per party/list + 69€ per mayoral candidate).</t>
  </si>
  <si>
    <t xml:space="preserve"> These national laws are not directly applied to sub-regional law because they  their laws covering election procedures. The national electoral act and the PPIA is only specific to the national election of the fifty (50) parliamentarians.  It was revealed that they do not directly affect the provincial election and the Honiara City Council Elections.
Under the provincial government act, the way all provincial election is conducted is based on the provincial government act. In the same way, the Honiara City council election is also specific to Honiara city council.  Since there is no other city councils in any other provinces in the country, this act has only been applicable to Honiara city. The political finance in sub-regional units are not expected to spend huge amount of money as their political campaign areas are limited to ward boundaries  The ward boundaries are the 4 level political jurisdiction in the country.  And because they are expected small, they will not need huge money to cover.
These ward elections are slowly becoming like constituency election campaigns and there is a growing need to consider similar arrangements like the national level.</t>
  </si>
  <si>
    <t xml:space="preserve">Section 5 (1)(a) of the Public Funding Act regulates funds for parties represented at national and provincial levels and payments are made in four quarterly tranches per annum. As mentioned in indicators 1 and 2, provincial laws provide additional sources of public funds for political parties represented in provincial legislatures. The Parliamentary Allowances Policy applies only to the constituent houses of Parliament - the National Assembly and the National Council of Provinces. National and provincial allocations from the public purse to political parties are regulated in virtually the same way.
----
Peer reviewer comment: Agree.
There are no additional regulations for private funding at the provincial or local levels of government. The situation mirrors the national level in its absense of private funding regulations. </t>
  </si>
  <si>
    <t xml:space="preserve">There are no laws to regulate national level political financing in Sri Lanka. Similarly there are no available laws to applicable sub national units. </t>
  </si>
  <si>
    <t xml:space="preserve">Regulations for party support on the local level are stipulated in the Swedish local government act (1991:900).
According to chapter 2, section 9 of the Swedish local government act (1991:900), municipalities and county councils may give financial grants and other support (party support) to the parties represented in the municipal or county council assembly. Unlike on the national level, it may even be given to parties that ceased to be represented, but only for one year after the party dropped out of the local assembly. 
Unlike on the national level, it is not the Commission on Financial Support to the Political Parties (partibidragsnämnden) that is responsible for the allocation of the funds but the municipal or local county council (Swedish local government act, 1991:900, chapter 2, section 10).
In line with the new national law on transparency on party finances (2014:105), the local government act now also includes a transparency clause in chapter 2, section 11. It is the local equivalent to the national law and requires parties to report their income annually. The authorities may also deny public funding if a party fails to report income correctly or in a timely manner (at most six months after the accounting year).
Most recently a political journalist reported on a problem in the existing framework. The right-wing Sweden Democrats receive party support for their representation in local and regional councils. Other political parties also represented in those councils complain about Sweden Democrats' not attending council meetings. 
----
Peer reviewer comment:
Agree - It should be noted that the draft law that was sent out for public consultation covered spending by sub-national units (Article 4). In the final version, this had however been dropped and the law now only applies to central units. As a lot of party activities take place at a sub-national level, this arguably reduces transparency, especially since almost half of the public funding provided in Sweden comes from local government councils. The new provisions in the Local Government Act do not require the local government councils to publish received financial reports, in contrast to the situation at a national level. As the law has just come into force, we cannot yet say what impact the exclusive focus of the law as passed on national level will have. </t>
  </si>
  <si>
    <t>Local and national elections are regulated by different legal frameworks. National elections are regulated by the Organic Act on the Election of Members of a Local Assembly or Local Administrators (2008), while local elections are governed by the Organic Act on the Election of Members of a Local Assembly or Local Administrators (2002). The Election Commission of Thailand is responsible for overseeing elections at both levels, although local candidates report to the provincial rather than the central election commission. 
Political parties are obligated to submit financial reports on their election campaign expenses within 90 days of an election. Expenses are not allowed to exceed the limit set by the Election Commission. The precise reporting rules and regulations are published in the Government Gazette. One notable difference is that the EC provides public funding for parties competing in national elections. But no significant problems were reported to have arisen as a result of having two different regulatory frameworks. The Political Parties Act, which requires parties to report on their finances on an annual basis, applies to both the national and sub-national levels.
----
Peer reviewer comment: Agree.
It is important to understand the nature of sub-national election in Thailand. Most of the candidates are running as an independent candidate or political group instead of running as party's candidate. So, the second paragraph of the research comment may not always be applicable.
The Law on the Election of Members of a Local Assembly or Local Administrators Act states in Part 6 No. 54 that limit on campaign spending will be set by provincial election commissioner, which candidates cannot exceed. Thus, the limit spending for each province varies. The link below is an example of Yasothon province - for the limit and details about submission of report.</t>
  </si>
  <si>
    <t xml:space="preserve">The Representation of the People Act, 1967 (last amended in 2000), Article 48(1) provides for the regulation of campaign spending limits for candidates and election agents in both National and  Regional (Subnational) elections. No separate laws for subnational elections exist.
However, there have been comments by the Chairman of the EBC to Amend the ROPA, since he's stated that, "it is blatantly obvious that enormous expenditure is incurred in media advertisements alone, financed by whomsoever unknown, in support of participants' candidature, there is more than a taint of strong corruption..."
Ragoonath goes further by stating that there is no such regulation beyond the above stated Article 48(1) and this presents a major gap in regulating political finance; this gap, however, is  a result of poor legislation, and is not due to any bifurcation in the law between national and subnational elections.
The focus then of the EBC tends to be more on election management rather than regulating political finance since according to Ramcharan, candidate rarely are able to spend the full amount of $50,000 or $25,000 since most of the expenses are paid for by the political party and other contributions.
----
Peer reviewer comment:
Agree - The ROPA applies to both general as well as local government elections.  </t>
  </si>
  <si>
    <t xml:space="preserve">Law Nos. 298 and 2820 are the basic frameworks applicable to parties' organizations at all levels, national (central pary organization), provincial and township branches. First of all, organs of political parties at every level are obliged to keep a membership register, a book of decisions, a register for incoming and outgoing documents, an income and expenditure book and an inventory list (Article 60). Secondly, "records of serial and sequence numbers of revenue receipts that have been printed and delivered to the party organizational levels shall be kept at the party headquarter. Party organizational levels shall have financial liability toward the central decision-making and administrative board of the party due to the received and used receipts" (Article 69). Thirdly, "the party organization is obliged to submit the account of the party’s revenues and expenditures to the upper level to which they are affiliated within the period specified in the party’s statute" (Article 70). 
Finally,"the chairpersons of political parties are obliged to send an approved copy of the final account which has been decided upon and incorporated, as well as the approved copy of the final accounts of the party headquarters and the provincial organizations – which also include their affiliated districts  - to the Constitutional Court by the end of June annually and to the Chief Public Prosecutor’s Office  for the Supreme Court of Appeal  for information." Besides, the Law No. 2820 refers to provincial organization (highest local organization) in terms of financial procedures and auditing (Articles 71, 73 and 75).
Law No. 6271 does not specify anything about party organizations reporting during the presidential elections. It is assumed that the relevant provisions of the Law No. 2820 stated above shall apply to the presidential elections, too. The Court's review on this year's parties' accounts will be illustrative of the practice. </t>
  </si>
  <si>
    <t xml:space="preserve">There are three types of sub-national elections in the UK: elections to devolved parliaments and assemblies (Scotland, Wales and Northern Ireland), local elections, and mayoral elections (as well as elections to the European Parliament and, since 2012, Police and Crime Commissioner Elections). The political finance law found in the Political Parties, Elections and Referendums Act 2000 (for parties and regulated donees) and the Representation of the People Act 1983 (for candidates) apply in relation to national as well as sub-national elections. In all national and sub-national elections, candidates and parties violate the law if they accept donations from impermissible donors, e.g. foreign sources and anonymous donors, and if they fail to correctly report their expenses and contributions. What differs across elections in terms of political finance regulations is the limit on campaign expenses and, to some extent, the reporting requirements. 
Elections to the Scottish Parliament, the Welsh Assembly and the Northern Ireland Assembly occur every four years. The regulated period in which there is a campaign expenditure limit is four months and the spending limit for parties is £12,000 (USD 20,024) per constituency in Scotland, £10,000 (USD 16,687) per constituency in Wales, and £17,000 (USD 28,367) per constituency in Northern Ireland. For by-election to the devolved parliaments (in the case a seat is vacated), the campaign spending limit is £100,000 (USD 166,935), which is the same as for by-elections to the House of Commons. 
Local elections are held in different parts of the country each year. In local elections, councillors are elected forming the UK’s local administrations. A number of tiers of local council exist, at region, county, district/borough and town/parish levels. For political parties, there are no separate limits on campaign expenditure incurred during local election campaigns. For small parties with income and expenditure below £25,000 (USD 41,717), however, there is no requirement to submit a Statement of Accounts to the Electoral Commission. 
For candidates running for office in local elections, there are expenses limits during the regulated period, which begins when the candidate officially becomes a candidate and ends at the close of the poll. From August 2014, the spending limit for the regulated period is £740 (USD 1,234), plus 6 pence (USD 0.10) per registered local government elector. This is a much lower limit than for candidate spending at general elections (for the next general election in May 2015 this will be £8,700 (USD 14,523) plus either 9 pence (USD 1.5) per elector for county constituencies or 6 pence (USD 1) per elector in borough/burgh constituencies). 
Certain councils in England and Wales have mayors as local government executive leaders, most notably London. For mayoral elections the spending limit for the regulated period (the day one officially becomes a candidate) is a little higher than for local elections, set at £2,362 (USD 3,943) plus 5.9 pence (USD 1) per registered elector in the local authority area in which the candidate is standing. 
Candidates at local and mayoral elections must submit a return to the Electoral Commission after the election with information on all expenses and contributions, including invoices and receipts for any payment of £20 (USD 33) and details of all donations over £50 (USD 83).  
Since the political finance legal framework applies to both national and sub-national units – the main difference being merely the amount of money each unit is allowed to spend at elections – there are no obvious gaps in the regulatory framework. However, according to Bob Posner who leads the ‘Party and election finance group’ at the Electoral Commission, while there is very good scrutiny and a high degree of transparency connected to general elections, there is somewhat less scrutiny of local elections. 
----
Peer reviewer comment:
Agree - The rules governing political financing in the UK apply to all elections and sub-national units. As such, national elections such as those in Scotland and Wales and sub-national elections such as for the Mayor of London are subject to the same legislation as national elections.
The Electoral Commission, as regulator, oversees compliance with this legislation. As such, it oversees:
Members of the UK Parliament
Members of the European Parliament representing the UK
Members of the Scottish Parliament
Members of the National Assembly for Wales
Members of the Northern Ireland Assembly
Members of any local authority in the UK (excluding parish or community councils), including the London Assembly
Mayor of London and any other elected Mayor
Members of political parties
There is one gap in the regulatory framework however - donations from foreign sources are still permissible in Northern Ireland. This is a result of Ireland's unique history - not only is it the case that individuals from the Republic of Ireland may support Northern Irish political groups, there is also a large Irish diaspora that has traditionally funded Irish politics. In particular, many Northern Irish political parties have received support from American Irish companies. There have been calls from campaigners to close this loophole and bring Northern Irish political funding into line with the rest of the UK. 
</t>
  </si>
  <si>
    <t xml:space="preserve">The Federal Election Campaign Act applies only to federal election for the House of Representatives, the Senate and the office of President. Electoral campaigns at the sub-national level are regulated by diverse laws in each State (see Source 1). For example, 25 out of the 50 States have laws providing for public funding in election campaigns. According to the data provided by the National Conference of State Legislatures, 14 States have provisions for public funding for candidates, 10 States provide funding to political parties and 7 States offer tax incentives such as credits or deductions for citizens who make contributions to political parties (see Source 2).
With regard to contribution limits, seven States (Alabama, Indiana, Virginia, Utah, Nebraska, Missouri and Oregon) have no regulated limits to any kind or amount of contributions, while 21 States prohibit contributions from corporations (see Source 3). Cash contributions are limited in 31 states, most of them setting the limit at US$100. In addition, with the exception of Indiana, South Carolina, and New Mexico, the remaining 47 States have reporting requirements for independent expenditures (see Source 4).
----
Peer Reviewer 1 comment: Agree.
In denying certiorari in the case of American Tradition Partnership v. Bullock (567 U.S. ___ (2012)), the Supreme Court held that its Citizens United v. Federal Election Commission decision prevented states from restricting independent expenditures by individuals, corporations, or labor unions in state or local elections.
Peer Reviewer 2 comment: Agree.
The decisions of the United States Supreme Court applying the First Amendment to campaign finance law also apply to the states. Thus, the states cannot adopt spending limits and excessively restrictive state contribution limits are invalid. See Randall v. Sorrell, 548 U.S. 230 (2006). One Supreme Court decision in particular had a major impact on state public funding programs – Arizona Free Enterprise Club’s Freedom PAC v. Bennett, 131 S.Ct. 2806 (2011) -- invalidatinga state law that would have given a publicly funded candidate more money if the funds spent against the candidate by a privately-funded opponent and hostile independent committees exceeded a threshold amount. Furthermore, federal law does regulate the activities of state political parties and state candidates when they affect federal elections. Specifically a candidate for state office may accept only those contributions that comply with federal dollar limits and source prohibitions if the candidate spends money on public communications that refer to a clearly defined federal candidate and support or oppose that federal candidate. 2 U.S. Code 441i(f). State political parties that spend money on federal election activity defined to include voter registration activity within 120 days before a federal election; get-out-the-vote and generic campaign activity in connection with an election in which there is a federal candidate on the ballot (even if there is also a state candidate on the ballot); public communications supporting or opposing federal candidates; and salaries of party workers who spent 25% or more of their time in any month on activities in connection with a federal election. 2 U.S. Code 441i(b). </t>
  </si>
  <si>
    <t>There is one law, law 18.485, that set rules on political financing, both for the national and sub-national levels. However there are some some substantial differences for these two levels:
- Public financing for sub-national level in smaller than the one for the national level.
- Political parties do not necessarily have to declare their financing in the primaries
The second point about declarations of financing in the primaries has been a political debate during the last primaries. Nonetheless, this has been more a campaigning debate, than a substantial one. Some parties promised that even if they weren't obliged to present that declaration, they would post it on their web pages. To date no party has publish their financial reports for primaries.</t>
  </si>
  <si>
    <t>Venezuelan sub-national units (estates and municipalities) have no power regulate electoral campaigns and campaign funding. Such authority is reserved by the constitution to the Electoral Power (represented by the National Electoral Council) and the National Assembly.   
Article 203 of the constitution reserves the initiative for introducing legislation in the case of laws relating to electoral matters exclusively to the Electoral Power, which is exercised, according to the article 292, by the National Electoral Council as governing body, and by the latter's subordinate organs…” (the National Board of Elections, the Civil Status and Voter Registration Commission and the Commission on Political Participation and Financing). Only the Electoral Power can regulate electoral laws and resolve any doubts regarding unregulated areas raised by or contained in such laws (article 293.1 of the Constitution). It is also an exclusive function of the Electoral Power “to issue binding directives in the field of political and electoral advertising and financing, and impose penalties when such directives are not abided by” (article 293.3). Moreover, the National Electoral Council has the power to organize, administrate, direct and oversee “all acts relating to elections to fill public offices by popular vote, as well as referenda” (article 293.5). 
Article 33.1 of the Fundamental Law of the Electoral Power establishes that national, regional, municipal and parish level elections, referendums and recall referendums are organized, administrated, supervised and controlled by the National Electoral Council (CNE). No local or regional authority has the power to organize, participate or control elections and financing. The CNE has regional branches and local offices, but none of them is autonomous. The CNE has the power to impose mandatory policies over regional and local electoral subordinate authorities (article 33.33 of the Fundamental Law of Electoral Power).
A recent example that shows the power of the national electoral authority on local elections is the Special Regulations on the electoral campaign for municipal elections 2013. They were imposed by the CNE and regulate the campaign and campaign media expenditures.
No other institution, either national or sub-national, can regulate, manage or oversee Venezuelan elections and electoral finances. The national electoral authority can even “organize elections for labor unions, professional associations and organizations pursuing political purposes, in accordance with applicable provisions of law” (article 293.6). Thus, electoral administration (including the regulation and control of campaign funding) is highly centralized in the Venezuelan case. Consequently, national electoral and campaign funding laws and regulation apply to all election held at national, regional, local and parish level.</t>
  </si>
  <si>
    <t xml:space="preserve">1. Law no. 8580, date 17.2.2000 "On Political parties" - amended with the Law no. 9542, date 2.2.2006 and with the Law no. 10 374 date 10.2.2011 (Article 23)
http://www.qbz.gov.al:81/doc.jsp?doc=docs/Ligj%20Nr%208580%20Dat%C3%AB%2017-02-2000.htm 
2. Law no. 10 019, date 29.12.2008 "The Electoral Code of the Republic of Albania" - amended with the Law no.74/2012
http://www.parlament.al/web/pub/kodi_zgjedhor_i_azhornuar_pdf_web_15174_1.pdf
http://www.osce.org/albania/14464?download=true (in English)
3. [INTERVIEW] Ilir Aliaj, Director of the Center for Democratic Development of Institutions, Phone, August 12, 2014
4. [OTHER] Review of statistics at the official website of the Central Elections Commission, Auditing reports of electoral subjects during 2013 parliamentary elections: 
http://cec.org.al/index.php?option=com_content&amp;view=article&amp;id=368%3Araportet-e-auditimit-te-subjekteve&amp;catid=131%3Afinancimi-i-subjekteve&amp;Itemid=323&amp;lang=sq
Reviewer's sources:
1. The Election Magnifying Glass 2013, Final Report of Findings. http://www.lupazgjedhore2013.org/konferenca-per-shtyp-raporti-perfundimtar-i-gjetjeve/
2. CEC Reports on Auditing of Electoral Spending 2013 http://www.cec.org.al/index.php?option=com_content&amp;view=article&amp;id=368%3Araportet-e-auditimit-te-subjekteve&amp;catid=131%3Afinancimi-i-subjekteve&amp;Itemid=323&amp;lang=sq  </t>
  </si>
  <si>
    <t>Argentinian Constitution, 1994, Article 1, 121, http://infoleg.mecon.gov.ar/infolegInternet/anexos/0-4999/804/norma.htm
Law 15 262, Provinces - National register of electors. simultaneity law, 1959, http://www.infoleg.gob.ar/infolegInternet/anexos/20000-24999/23966/norma.htm
Decree 760/2013, Article 9 and 11, 2013, Regulation of electoral campaigns regime, http://www.infoleg.gob.ar/infolegInternet/anexos/215000-219999/216456/norma.htm
Hernán Goncalves Figuereido, National Electoral Chamber, Judiciary Pro Secretary, 19/07/2014, CABA, Personal.
Alejandra Lazzaro, National Electoral Chamber,	Chamber Secretary, 11/08/2014, Buenos Aires City, 
Decree 760/2013, 2013, Regulation of electoral campaigns regime, http://www.infoleg.gob.ar/infolegInternet/anexos/215000-219999/216456/norma.htm
Center for the implementation of public policy for equity and growth, CIPPEC, 2014, Political financing regulation in provinces and Buenos Aires City, http://cippec.org/oear/sec_proyectoFinanciamiento/legislacion.php
News article, La Capital, Galassi: The media law permits free distribution, 02/07/2013, http://www.lacapital.com.ar/politica/Galassi-La-ley-de-medios-permite-espacios-gratuitos-20130702-0035.html
Information, National Electoral Chamber, User's manual for official online platform for uploading parties' financial information	, 2013, http://electoral.gob.ar/aplicativos/instructivo_infipp.pdf
Financing of political parties in Argentina: model 2012, Delia Ferreira Rubio, December 2012, Out of period, Complementary source, http://www.deliaferreira.com.ar/pdf/at-partidos-politicos/FinanPP%20Argentina%202012%20-%20Revista%20Elecciones%20ONPE%20-N%C2%BA-12%20(Dic%202012).pdf</t>
  </si>
  <si>
    <t>1) Graeme Orr, "Putting the Cartel before the House?" Draft for 'Legal Regulation of Political Parties in Australia' workshop, Sydney University.  June 2014.
2) Interview 
Name: Graeme Orr
Position: Professor, Law
Institution: University of Queensland
Date: 29th August, 2014
3) Sophie Morris, "Politics's hidden millions in party favours."  Saturday Paper.  30th August, 2014.
http://www.thesaturdaypaper.com.au/news/politics/2014/08/30/politics-hidden-millions-party-favours/1409320800
4) Neil Chenoweth, "ICAC - email links Federal Libs to Free Enterprise Foundation scheme." Australian Financial Review. 5th September, 2014
http://www.afr.com/p/national/icac_email_trail_links_federal_libs_nLqJ0bAwjewiyd88R8pHyK
5) Bob Burton, "Will voters find out who is funding Tasmanian local government election campaigns?" Tasmanian Times.  21st July, 2014.
http://tasmaniantimes.com/index.php/article/will-voters-find-out-who-is-funding-tasmania-local-government-election-camp
Reviewer's sources:
Twomey, A. (2012). Constitutional issues concerning the validity of NSW election funding laws. Democratic or Draconian? Recent Reforms to Political Funding in NSW (ERRN Seminar) 2012, Sydney, NSW: Presentation.  
Joint Standing Committee on Electoral Matters (Federal Parliament), "Inquiry into the funding of political parties and election campaigns," 2011, p.84. http://www.aph.gov.au/Parliamentary_Business/Committees/House_of_Representatives_Committees?url=em/political%20funding/report.htm.</t>
  </si>
  <si>
    <t>Hubert Sickinger, lecturer and author, University of Vienna, interview on 5 August, 2014
Hubert Sickinger: Political Money – Party Financing and Public Control in Austria (Politisches Geld – Parteienfinanzierung und öffentliche Kontrolle in Österreich), 2013
Cartinthian Political Parties Support Act (Kärnter Parteienförderungsgesetz), 2012, https://www.ris.bka.gv.at/GeltendeFassung.wxe?Abfrage=LrK&amp;Gesetzesnummer=10000130
Salzburg Political Parties Support Act (Salzburger Parteienförderungsgesetz), 2012, http://service.salzburg.gv.at/publix/Index?cmd=dokumentansehen&amp;prodextern=true&amp;veroeffentlichungid=4076&amp;gruppeldap=lgbl
Tyrol Political Parties Support Act (Tiroler Parteienförderungsgesetz), 2012, https://www.ris.bka.gv.at/GeltendeFassung.wxe?Abfrage=LrT&amp;Gesetzesnummer=20000529
Vorarlberg Political Parties Support Act (Vorarlberger Parteienförderungsgesetz), 2012, https://www.ris.bka.gv.at/Dokumente/Lgbl/LGBL_VO_20120710_52/LGBL_VO_20120710_52.html
Wiener Zeitung: Governing parties with highest campaign costs (Regierungsparteien bei Wahlkampfkosten obenauf), 12 April 2013, www.wienerzeitung.at/nachrichten/wahlen/landtagswahlen/salzburg/lw_salzburg_2013/538737_Regierungsparteien-bei-Wahlkampfkosten-obenauf.html
Kurier: Carinthia remains different when it comes to money ("Kärnten bleibt beim Geld anders"), Rudolf Cijan, 24 September 2013, kurier.at/politik/inland/wahl2013/kaernten-bleibt-beim-geld-anders/28.189.767</t>
  </si>
  <si>
    <t>Brig. (Retd.) Shakhawat Hossain, former Election Commissioner, August 6, 2014, Dhaka, Bangladesh 
Local Government (City Corporation) Election Rules, 2010
http://www.ecs.gov.bd/MenuExternalFilesEng/274.pdf
Local Government (Pourashabha) Election Rules, 2010
http://www.ecs.gov.bd/MenuExternalFilesEng/277.pdf
Local Government (Upazila Parishad) Election Rules, 2013
http://www.ecs.gov.bd/MenuExternalFilesEng/307.pdf
Local Government (Union Parishad) Election Rules, 2010
http://www.ecs.gov.bd/MenuExternalFilesEng/282.pdf
Shahzada M Akram and Shadhan K Das, ‘Towards an Effective Election Commission: Challenges and Way Out’, Transparency International Bangladesh, September 29, 2013 
http://www.ti-bangladesh.org/beta3/images/max_file/es_ec_en_071013.pdf
Farhana Rahman, Nahid Sharmin and Rabiul Islam, ‘Local Government Sector: Challenges of Good Governance and Way Forward’, TIB, May 25, 2014 (full report in Bangla)
http://www.ti-bangladesh.org/beta3/images/2014/fr_ds_lg_study_14_bn.pdf
'Allegations of using public vehicles', Prothom Alo, February 1, 2014
http://www.prothom-alo.com/bangladesh/article/136917/</t>
  </si>
  <si>
    <t>Law regarding the limitation and the control of the electoral expenses for the election of the Chamber of Representatives, the financing and the open accounting of the political parties. 1989. http://www.ejustice.just.fgov.be/cgi_loi/change_lg.pl?language=nl&amp;la=N&amp;table_name=wet&amp;cn=1989070434.
Law regarding the regulation of the electoral campaign and the limitation and the declaration of the electoral expenses for the elections of the Flemish Parliament, the Walloon Parliament, the Parliament of the Brussels-Capital Region and the Parliament of the Parliament of the German-speaking Community, and regarding the establishment of the review criteria for official governmental announcements. 1994. http://www.ejustice.just.fgov.be/cgi_loi/change_lg.pl?language=nl&amp;la=N&amp;cn=1994051952&amp;table_name=wet.
Reglement van het Vlaams Parlement (Regulations of the Flemish Parliament), art. 8, 2014, http://docs.vlaamsparlement.be/docs/stukken/2014/g7-1.pdf.
Règlement du Parlement wallon (Regulations of the Walloon Parliament), art. 28, 2010, http://nautilus.parlement-wallon.be/archives/documentation/roi.pdf.
Interview with Bart Maddens, Professor at the University of Leuven and leading expert on party finance in Belgium, October 28, 2014, Leuven.
GRECO (Group of States against Corruption), Third Evaluation Round - Evaluation Report on Belgium - Transparency of Political Party Funding, May 15, 2009, http://www.coe.int/t/dghl/monitoring/greco/evaluations/round3/GrecoEval3%282008%298_Belgium_Two_EN.pdf.
B. Maddens, J. Smulders, K. Weekers, Partij- en campagnefinanciering in België (Party and campaign finance in Belgium), Leuven: Acco, 2014, p. 5.</t>
  </si>
  <si>
    <t xml:space="preserve">1) Interview with Willian Bascopé, legal analyst, 6 September 2014, La Paz.  
2) Law 018, Plurinational Electoral Tribunal, 16 June 2010, http://www.cepal.org/oig/doc/bol_ley18_2010.pdf
3) Constitution of Bolivia, 2009, http://www.wipo.int/edocs/lexdocs/laws/es/bo/bo024es.pdf
</t>
  </si>
  <si>
    <t>1.  The Review of Budget Allocations for Political Parties for 2010, May 2011, Transparency International Bosnia and Herzegovina, Available at: http://ti-bih.org/wp-content/uploads/2011/05/Pregled-budzetskih-izdvajanja-za-politicke-partije-u-BiH2.pdf
2. Interview: Svetlana Cenic, Public finance expert and analyst, July 18 2014, Phone. 
3. The Law on Political Party Financing, of BiH (2012), available: https://www.izbori.ba/Documents/documents/ZAKONI/PPF_Law_new.pdf
4. The Law on financing of political parties from the budget of Republic, cities and municipalities of Republika Srpska, 2008, Articles 2, 3 and 5. Available at: http://www.podaci.net/_gBiH/propis/Zakon_o_finansiranju/Z-fpsbrg03v0865.html
5. Law on Financing of Political Parties of Brcko District BiH, 2004, 2007 and 2007, available at: 
a). http://www.skupstinabd.ba/zakoni/101/b/Zakon%20o%20financ.politickih%20stranaka%20u%20Brcko%20DC-Sl.glasnik%20Brcko%20DC,br.29-04.pdf
b). http://www.skupstinabd.ba/zakoni/149/Zakon%20o%20izmj.%20Zakona%20o%20fin.pol.stranaka-%20B.pdf
6. Information on Planned and Distributed Budget Allocations in 2013 from the Budgets of Entitites, Brcko District and Bosnia and Herzegovina,  April 2014, Central Election Commission, available at: http://www.izbori.ba/Documents/documents/revizija/2013/Prilog_1_2.pdf</t>
  </si>
  <si>
    <t xml:space="preserve">Electoral Act, 1968, Chapter 02:09, Part VIII, Sub section 81. http://www.constitutionnet.org/files/Botswana-Electoral%20Act%201968.pdf
Interview with Osupile Maroba, Independent Electoral Commission, Principal Public Relations, July 24, telephone interview, Gaborone
Interview with Log Raditlhokwa, Political Analyst, University of Botswana, July 25 2014, telephone interview, Gaborone,
Reviewer's sources:
Telephone interview with Tawana Moremi, Parliamentary candidate Maun West, 29 September 2014.                                                                                                                                                     Telephone interview with Galaletsang Mhapha, council candidate Kgosing Ward, 29 September 2014. </t>
  </si>
  <si>
    <t>Lei das Eleições - Elections Law - Lei nº 9.504, Article 1. 1997.
Link: http://www.tse.jus.br/legislacao/codigo-eleitoral/lei-das-eleicoes/lei-das-eleicoes-lei-nb0-9.504-de-30-de-setembro-de-1997
Fernando Neves, former minister of the Superior Electoral Court. Date of the interview: August 12th 2014.
Marlon Reis, electoral judge in Maranhao and active lobbyist for the Clean Slate Bill (2011). Date of the interview: August 19 2014.</t>
  </si>
  <si>
    <t>1.	Antoaneta Tzoneva (Chair of IPED). Phone interview, July 23, 09:15am. Website: http://iped.bg/en. IPED is the NGO with largest involvement in the electoral process in Bulgaria, offering advice and specific changes for teh Electoral Law in order for it to include the so-called good-practices for fair elections. IPED is also a watch-dog of the integrity of the electoral process in Bulgaria and a fervent opponent to the vote-buying problem recently occurring there.  
2.	Alexander Kashumov (Access to Information Programme, Head of Legal Team). Phone interview, July 25, 14:00. Website: http://www.aip-bg.org/en/. 
3.	Statute of Political Party ‘RepublicaBG’ – a new political party which has officially registered in July 2013. Available in Bulgarian, here: http://republica.bg/documents/program/ustav-23/ (accessed July 26, 2014).</t>
  </si>
  <si>
    <t xml:space="preserve">I. Law 18.884 about transparency, limits and control of electoral expenses.
(in Spanish: “Ley 19.884 sobre transparencia, límite y control del gasto electoral").  Article 1.  Published in August 2003.
http://www.leychile.cl/Navegar?idNorma=213283
II. Interviews: 
Joaquín Lavín, ex presidential candidate, ex Minister and Director of the Presidential Campaign of Evelyn Matthei, in 2013 and ex mayor of Santiago; interviewed July 30. 
Giorgio Martelli, Financial Director of the Presidential Campaign of Michelle Bachelet (as natural person, - not representing an official opinion); interviewed July 29, 2014. 
Claudio Fuentes, PhD in political science from the University of North Carolina (Chapel Hill), author and editor of 11 books and over thirty articles in books and scholarly journals; University Diego Portales; interviewed August 1, 2014.   
Giorgio Jackson, elected member of parliament for Santiago centre, and ex president of the Student Federation of “Universidad Católica de Chile” (FEUC) 2010-2011, and ex spokesman of the Confederation of Students in de Chile (CONFECH), interviewed August 7, 2014. 
Reviewer's sources:
Gonzalo Urcullo and Emilio Moya (2009), Control of Funding and Electoral Expenditures in Chile, Interamerican Development Bank.
</t>
  </si>
  <si>
    <t>1. Law 1475 of 2011 "By which rules are adopted for the organization and functioning of political parties and movements, electoral processes and other provisions are set". http://www.alcaldiabogota.gov.co/sisjur/normas/Norma1.jsp?i=43332
2. Law 996 of  2005 "by which the election of President of the Republic is regulated in accordance of the Article 152 paragraph f) of the Constitution of Colombia, and in accordance with the provisions of the Legislative Act 02 of 2004, and dictate other provisions"  http://www.alcaldiabogota.gov.co/sisjur/normas/Norma1.jsp?i=18232
3. Resolution 0398, 2014 issued by the NEC. "By which the value of the vote for the replenishment of the valid votes casted in favor of the candidates for the legislative elections of 2014, is actualized”.
http://192.185.116.146/~polo1970/auditoria_interna/Auditoria%20Interna/Normatividad%20Electoral/CONGRESO/Resolucion%20No%200398%20del%202014.PDF
4. Resolution 0289 of 2014 issued by the NEC."By which the maximum amount for campaigns expenses is adjusted for the first and second round of the Presidency of the Republic elections to be held in 2014."
http://www.cne.gov.co/CNE/media/file/RES%20289%20de%202014.pdf
5. Resolution 0078 of 2011 issued by the National Electoral Council. “By which the maximum amounts that can be invested by candidates in election campaigns for governor, district and municipal authorities for the 2011 elections, are set”. 
http://www.alcaldiabogota.gov.co/sisjur/normas/Norma1.jsp?i=41661 
6. Resolution 0079 of 2011 issued by the National Electoral Council. “By which the maximum amount of money allowed for campaigns to the 2011 departmental assemblies, municipal and district and local boards are fixed and other regulations”.
http://www.alcaldiabogota.gov.co/sisjur/normas/Norma1.jsp?i=41671</t>
  </si>
  <si>
    <t>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
Interview with Héctor Fernández, Director of Electoral Registry and Political Parties Finance Department, Supreme Electoral Tribunal, August 12, 2014.
Interview with Andrés Araya, Executive Director, Costa Rica Integra (National Contact of Transparency International), August 12, 2014.
Interview with Randall Arias, Executive Director, Foundation for Peace and Democracy (FUNPADEM), August 14, 2014.
Interview with Steffan Gómez, Researcher, State of the Nation Program, August 14, 2014.
Reviewer's sources:
Robles Leal, Alejandro. Financiamiento Estatal para los Procesos Electorales Municipales. Revista de Derecho Electoral. N 13, TSE. ISSN: 1659-2069. Enero-Junio, 2012. Available at: http://www.tse.go.cr/revista/articulos13.htm</t>
  </si>
  <si>
    <t>Zakon o financiranju političkih aktivnosti i izborne promidžbe (Law on Financing Political Activities and Electoral Promotion), NN 24/11, 61/11, 27/13, 02/14
http://www.zakon.hr/z/443/zakon-o-financiranju-političkih-aktivnosti-i-izborne-promidžbe</t>
  </si>
  <si>
    <t>Constitution of the Republic of Ecuador 
Arts. 17, 218, 238-242. 2008.
http://bivicce.corteconstitucional.gob.ec/site/image/common/libros/constituciones/Constitucion_2008_+_enmiendas.pdf
English Version
http://www.asambleanacional.gob.ec/noticia/constitucion_de_la_republica_del_ecuador_version_en_ingles
CNE, Manual de Transparencia, 2013.
http://www.slideshare.net/roxanasilvach/manual-de-transparencia
Organic Law on Electoral Process and Political Organizations – Code of Democracy (COD)
(Ley Orgánica Electoral y de Organizaciones Políticas – Código de la Democracia)
Arts. 25, 215, 327, 355, 356 and 357. 2009.
http://idbdocs.iadb.org/wsdocs/getdocument.aspx?docnum=35394757
Rules of Electoral Promotion 
Arts. 1 and 2. 2013.
http://www.cne.gob.ec/images/Reglamento_Promocion2013.pdf
Rules for the oversight of electoral finance, propaganda and expenditure and its administrative trial 
(Codificación al reglamento para el control del financiamiento, propaganda y gasto electoral y su juzgamiento en sede administrativa)
(Resolución del Pleno del Consejo Nacional Electoral PLE-CNE-3-16-1-2014)
Arts. 1 and 2. 2014.
http://www.cne.gob.ec/images/R-16-ENERO-2014.pdf
2014 Elections will cost over 137 million dollars
(Elecciones 2014 costarán más de $ 137 millones)
Redacción Actualidad
El Telégrafo
May 30th, 2013
http://www.telegrafo.com.ec/noticias/informacion-general/item/elecciones-2014-costaran-mas-de-137-millones.html
45-day electoral campaign begins in Ecuador to elect 5,651 sectional authorities
(Inicia en Ecuador campaña electoral de 45 días para elegir 5.651 autoridades seccionales)
No specific author mentioned
Agencia Pública de Noticias del Ecuador y Suramérica
January 7th, 2014
http://www.andes.info.ec/es/noticias/inicia-ecuador-campana-electoral-45-dias-elegir-5651-autoridades-seccionales.html
Simón Pachano 
Professor
FLACSO University, Ecuador
July 11th, 2014
José Cisneros
National Director of Oversight and Control of Electoral Expenditure
National Electoral Council
July 17th, 2014
Jorge León Trujillo
Scholar and member of CEDIME (Center for the Development and Research on Social Movements in Ecuador)
July 30th, 2014</t>
  </si>
  <si>
    <t>Sources
1. Constitution of Georgia. Article 3. August 24, 1995. https://matsne.gov.ge/index.php?option=com_ldmssearch&amp;view=docView&amp;id=30346&amp;impose=translationEn&amp;lang=ge (official codified translation)
2. Organic Law of Georgia on Political Unions of Citizens. Article 6. October 31, 1997.  https://matsne.gov.ge/index.php?option=com_ldmssearch&amp;view=docView&amp;id=28324 (official codified version in Georgian).
Interviews with:
1. Levan Natroshvili; Election-related Programs Director; Transparency International Georgia; July 17, 2014; 
2. Andria Nadiradze; Lawyer in Election-related Programs; Transparency International Georgia; July 17, 2014;
3. Lela Taliuri; Election Projects Coordinator; Georgian Young Lawyers Association (GYLA); July 18, 2014; 
4. Davit Ghonghadze; Political Process/Election Law Officer; International Foundation of Election Systems (IFES); July 18, 2014.</t>
  </si>
  <si>
    <t xml:space="preserve">Source 1: [interview]: Anonymous academic, telephone interviews on 24 July and 14 August 2014.
Source 2: [party website]: Oekologisch Demokratische Partei (ODP}: Gesetz zur Parteienfinanzierung verstößt gegen das Grundgesetz: Bundesverfassungsgericht gibt ÖDP Recht (law on political party finance against basic law: constitutional court rules in favour of ODP), 26 October 2004, available at: 
http://www.oedp-nrw.de/partei/geschichte/erfolge/faire-parteienfinanzierung/
Source 3: [official gazette] Unterrichtung durch den Präsidenten des Deutschen Bundestages Bekanntmachung von Rechenschaftsberichten politischer Parteien für das Kalenderjahr 2012 (Notification by the President of the Bundestag; Information on annual reports of political parties for calendar year 2012, 6 Feb 2014, available at http://dip21.bundestag.de/dip21/btd/18/004/1800401.pdf
Source 4: [international organisation evaluation]: Council of Europe Group of States Against Corruption (GRECO):Evaluation Report on Germany on Transparency of Party Funding, 2009, with follow up evaluations in 2011 and 2013. 
http://www.coe.int/t/dghl/monitoring/greco/evaluations/round3/GrecoRC3(2013)15_2nd%20Interim_Germany_EN.pdf
The names of anonymous sources are known to Global Integrity and Global Integrity has agreed not to disclose them. </t>
  </si>
  <si>
    <t>1992 Constitution of Ghana, Article 20, promulgated in 1992
http://www.judicial.gov.gh/constitution/chapter/chap_1.htm
Ghana Political Parties Law, Act 574, passed 2000
http://ec.gov.gh/page.php?page=422&amp;section=45&amp;typ=1
District Assemble Elections Law,  Act 473, passed in 1994
http://www.233law.org/index.php?p=library&amp;l=details&amp;id=78#sthash.DoyCNhMx.dpbs
Interview with Kojo Asante, Legal and Governance expert, email interview, August 31st, 2014</t>
  </si>
  <si>
    <t xml:space="preserve">[Interview]
-- Róbert Laszló, Election Expert, Political Capital, Budapest 06/08/2014, via phone 
[Other]
-- 2013. évi XXXVI. törvény a választási eljárásról [Act XXXVI of 2013 on Electoral Procedure]
Available online at: http://net.jogtar.hu/jr/gen/hjegy_doc.cgi?docid=A1300036.TV (English version: http://valasztas.hu/en/ovi/241/241_1_10.html ]  
-- Presentation of Miklos Ligeti (legal director, TI Hungary) on the joint press conferece of TI Hungary, K-Monitor and Atlatszo.hu on corruption at the national elections in 2014 on 17-3-2014 . http://www.transparency.hu/uploads/docs/ligeti__miklos_eloadasa_honlapra.pdf
Reviewer's sources:
[Supreme Court decisions]
--Kúria Kvk.IV.37.359/2014/2. számú határozat. [Decision Kvk.IV.37.359/2014/2. of the Curia of Hungary (Supreme Court)] Available at: http://www.lb.hu/hu/valhat/kvkiv3735920142-szamu-hatarozat states that it was against the law to advertise in the local newspaper one of the candidate's and the municipality's results.
--Kúria Kvk.II.37.395/2014/2. számú határozat [Decision Kvk.II.37.395/2014/2. számú határozat of the Curia of Hungary (Supreme Court)] Available at: http://www.lb.hu/hu/valhat/kvkii3739520142-szamu-hatarozat states that it was against the law that on of the candidates (who was also the mayor) participated in distributing in kind-donations in a kindergarten.
</t>
  </si>
  <si>
    <t>1. Constitution of India, Part V, Part VI, Part XV
http://lawmin.nic.in/coi/coiason29july08.pdf
2. The Representation of the People Act 1950
http://lawmin.nic.in/legislative/election/volume%201/REPRESENTATION%20OF%20THE%20PEOPLE%20ACT,%201950.pdf
3. The Representation of the People Act 1951
[http://lawmin.nic.in/legislative/election/volume%201/representation%20of%20the%20people%20act,%201951.pdf]
4. Conduct of Elections Rules 1961
http://lawmin.nic.in/legislative/election/volume%202/conduct%20of%20election%20rules,%201961.pdf
5. Election Symbols (Reservation and Allotment) Order, 1968
http://eci.nic.in/eci_main/ElectoralLaws/OrdersNotifications/PoliticalParty&amp;ElectionSymbolOrder2013_Eng.pdf
Reviewer's sources:
1. For the latest revision in the upper limit for election spending for the Lok Sabha and State Assembly elections, see Election Commission of India, "Notification re Conduct of Election (Amendment) Rules, 2014 - Amendment of Rule 90 of Conduct of Elections Rules, 1961 - Increase in maximum limit of elections expenses - regarding". (http://eci.nic.in/eci_main1/current/ImpIns1_06032014.pdf)</t>
  </si>
  <si>
    <t xml:space="preserve">Interview with Veri Djunaidi, Deputy Director of Perludem, July 25, 2014
Interview with Eka Satya Laksamana, member of Election Oversight (Bawaslu Banten), August 4, 2014
Law 32/2004 on Regional Government
http://pgsp-agi.org/en/downloads/viewcategory/27
</t>
  </si>
  <si>
    <t>Interview: Jonathan J. Klinger, Adv. The Legal counsel for the Israeli Public Knowledge Foundation and legal counsel for several political candidates, 28 July 2014, email
Interview: Mika Shainok Kerten, Director, Legislation &amp; Policy, The Movement for Quality Government in Israel, 7 August 2014, email
Interview: Micky Gitzin, Member of the City Council of Tel-Aviv Yafo (Meretz Party), 8 August 2014, phone
The 'Local Authorities (elections funding) law, 1993
http://www.nevo.co.il/law_html/Law01/p213_129.htm#Seif2
Article: A guide for the candidates in the local authorities, Ron Kesler, Globes, 6 May 2013
http://www.globes.co.il/news/article.aspx?did=1000841307</t>
  </si>
  <si>
    <t>1) Law 515/1993, ‘Norms regulating election campaigns for the elections of the Chamber of Deputies and the Senate of the Republic’.  1993.
Link: http://www.normattiva.it/uri-res/N2Ls?urn:nir:stato:legge:1993-12-10;515!vig=
2) Law 43/1995, ‘New norms for the election of the regional Councils.'  1995.
Link: http://www.interno.gov.it/mininterno/export/sites/default/it/assets/files/5/20040608135048_10-113-232-21.pdf
3) ‘Spese folli, la grande abbuffata delle Regioni. Indagini in tre su quattro’, Editorial, Il Fatto Quotidiano, December 14, 2013.
Link: http://www.ilfattoquotidiano.it/2013/12/14/regioni-indagini-in-tre-su-quattro-e-la-meta-dei-consiglieri-e-indagata/813519/
4) Dr. Maurizio Cerruto, Researcher, Department of Political Science, University of Calabria. 'La delegittimazione della classe politica regionale'. Istituzioni del Federalismo, 2/2013. Pp. 477-507. 
5) ‘Dall'aragosta al gratta e vinci: tutte le spese del Pirellone’, by Igor Greganti,  L’Espresso, March 6, 2014.
Link: http://espresso.repubblica.it/palazzo/2014/03/06/news/aragosta-e-gratta-e-vinci-tutte-le-spese-del-pirellone-1.156170
6) Interview with Dr. Fabrizio di Mascio. Fabrizio di Mascio is researcher, analyst and policy advisor at the Italian Anticorruption Agency (ANAC). He has worked on party patronage, fiscal retrenchment and public management reform. Interviewed on 6 August, 2014.
Reviewer's sources:
Pizzimenti, E. (2014), “The Italian Case: Party Collusion, Normative Layering and Lack of Controls”. Paper presented at APSA Conference, Sydney, 28 Sept.-1 Oct. 2014
Biondi, F. (2012). Il finanziamento pubblico dei partiti politici. Milano: Giuffrè Editore.
Pizzimenti E. (2014). “Regole e Finanziamento dei partiti: un'occasione persa?” In Rivista Italinieuropei, n. 3/2014;</t>
  </si>
  <si>
    <t>1. Website of the Ministry of Internal Affairs and Communications, News on political finance; http://www.soumu.go.jp/senkyo/seiji_s/index.html
2. Interview with Professor Ouchi, Former Professor at Ritsumeikan University on November 17, 2014
3. Political Fund Control Act; Article 12, 19; 1947; http://law.e-gov.go.jp/htmldata/S25/S25HO100.html
4. Interview with Mr. Yoichi Ishii, Professor Emeritus at Kanagawa University on November 10, 2014.
5. Political Party Subsidies Act; Article 1, 7-11; 1994; http://law.e-gov.go.jp/htmldata/H06/H06HO05.html</t>
  </si>
  <si>
    <t xml:space="preserve">•	Mercy Njoroge, National Coordinator, Elections Observation Group (ELOG) – 28/07/2014
•	Dr. Charles Anderson Otieno, Director, Polity and Policy Kenya/UK Ltd – 25/07/2014
•	Caleb Khisa, Programme Manager, Friedrich Ebert Stiftung (FES) – 24/07/2014
•	Dr. C. F. Onyango, Executive Director, Centre for Multiparty Democracy in Kenya (CMD-K) – 31/07/2014
•	Felix Owuor Odhiambo, Country Director, Electoral Institute for Sustainability of Democracy in Africa (EISA) – 30/07/2014
Reviewer's sources:
Interview with Lucy Ndung'u, Registrar of political parties. </t>
  </si>
  <si>
    <t>Interview by phone with Cho Seon-hee, interpretation division, National Election Commission, Seoul. September 18, 2014.
Phone interview with Chung Jin-min, professor of political science at Myongij University. Seoul, September 18, 2014.
"'Vested interests' political funds," by Park Beyong-Ryool, Kyunghyang Shinmun, February 1, 2012. 
http://m.news.naver.com/read.nhn?mode=LSD&amp;mid=sec&amp;sid1=100&amp;oid=032&amp;aid=0002191566</t>
  </si>
  <si>
    <t>Phone interview with Mario Abu Zaid, political analyst and researcher on Lebanese Elections at Carnegie Endowment Beirut, September 7, 2014.
News article, the overall report about the Municipal Elections in Lebanon, published on the website of Arab Institute of Women, June 2010, http://www.mowatinat.org/articles/index.php?news=1973
Proposal by Ziad Baroud, The Minister of Interior on his personal facebook, March 24, 2010 https://www.facebook.com/notes/ziad-baroud/%D9%85%D8%B0%D9%83%D8%B1%D8%A9-%D8%AA%D9%88%D8%B6%D9%8A%D8%AD%D9%8A%D8%A9-%D8%AD%D9%88%D9%84-%D9%85%D8%B4%D8%B1%D9%88%D8%B9-%D9%82%D8%A7%D9%86%D9%88%D9%86-%D8%A7%D9%84%D8%A7%D9%86%D8%AA%D8%AE%D8%A7%D8%A8%D8%A7%D8%AA-%D8%A7%D9%84%D8%A8%D9%84%D8%AF%D9%8A%D8%A9-%D9%88%D8%A7%D9%84%D8%A7%D8%AE%D8%AA%D9%8A%D8%A7%D8%B1%D9%8A%D8%A9-%D9%81%D9%8A-%D8%A3%D8%B3%D8%A6%D9%84%D8%A9-%D9%88%D8%A3%D8%AC%D9%88%D8%A8%D8%A9/420787149815?comment_id=13182227&amp;offset=0&amp;total_comments=3
Reviewer's sources:
Municipal act issued by decree-law no. 118, of 1977, cited at: https://www.google.com.lb/url?sa=t&amp;rct=j&amp;q=&amp;esrc=s&amp;source=web&amp;cd=1&amp;ved=0CB0QFjAA&amp;url=http%3A%2F%2Fwww.interior.gov.lb%2Foldmoim%2Fmoim%2FDOC%2FMunicipal_Act_Eng.doc&amp;ei=HC1FVJzWL8ivaZX4gIgF&amp;usg=AFQjCNHUBxvCH_ridvtJxdND6RLNdHQjMA&amp;sig2=qojuZovl0ra9si3LlDE9uA
LADE report  on Municipal Elections-2010, cited at: http://www.lade.org.lb/getattachment/c2f2447b-a847-4e21-88cd-c2faab050df2/%D8%AA%D9%82%D8%B1%D9%8A%D8%B1-%D9%85%D8%B1%D8%A7%D9%82%D8%A8%D8%A9-%D8%A7%D9%84%D8%A7%D9%86%D8%AA%D8%AE%D8%A7%D8%A8%D8%A7%D8%AA-%D8%A7%D9%84%D8%A8%D9%84%D8%AF%D9%8A%D8%A9-2010.aspx</t>
  </si>
  <si>
    <t>Not applicable in the case of Malawi</t>
  </si>
  <si>
    <t>Societies Act, Clause 2, 1966
www.agc.gov.my/Akta/Vol.%207/Act%20335.pdf
Election Offences Act, Clause 2, 1954
www.agc.gov.my/Akta/Vol.%201/Act%205.pdf</t>
  </si>
  <si>
    <t>- Fernando Agiss Bitar
Associate, Former Executive Director of Prerogatives and Political Parties at IFE
Agiss and Associates
August 12, 2014
- Dr. Alfredo Figueroa Fernandez
Former Electoral Counselor at the Federal Electoral Institute from 2008-2013
August 27, 2014
- Constitución de los Estados Unidos Mexicanos  
(Constitution of Mexico)
Article 41
1917, Relevant articles were last reformed on February 10, 2014
http://www.diputados.gob.mx/LeyesBiblio/htm/1.htm
- Ley General de Instituciones y Procedimientos Electorales 
(General Institutions and Electoral Procedures Law)
Article 
May 23, 2014
http://norma.ife.org.mx/documents/27912/310245/2014_LGIPE.pdf/5201e72c-0080-4acb-b933-5137ef1c0c86
- Ley General de Partidos Políticos
(Political Parties General Law)
Articles 50, 51
May 23, 2014
http://norma.ife.org.mx/documents/27912/310245/2014_LGPP.pdf/9822763c-6956-4a81-9722-05c6de5bd661
- Reforma Politico Electoral para Transformar a Mexico
(Political Electoral Reform to Transform Mexico)
Fundación Colosio
August 2014
http://fundacioncolosio.mx/content/media/events/21/CUADERNILLO%20POLITICO-ELECTORAL.pdf</t>
  </si>
  <si>
    <t>1. Interview with Jide Ojo, International Foundation for Electoral Systems, IFES, Nigeria Office, 24 October 2014, Abuja 
2. Interview with Eze Onyekpere, Lead Director, Centre for Social Justice, 17 October 2014.
3. Interview with Armsfree Ajanaku, Media Contact, Transition Monitoring Group, 20 October 2014, Abuja.</t>
  </si>
  <si>
    <t>The Representation of Peoples Act, 1976.
http://ecp.gov.pk/ElectionLaws/Volume-I.pdf
The Political Parties Order, 2002.
http://ecp.gov.pk/ElectionLaws/Volume-I.pdf
The Senate (Election) Act, 1975.
www.ecp.gov.pk/ElectionLaws/volume2.pdf
Electoral Commission of Pakistan: ‘The code of conduct for local Government Elections’, 2013. At http://ecp.gov.pk/lg/lg2013/Zabta-e-Ikhlaq%20LGE.pdf
The Express Tribune, "Balochistan local bodies: Poll commissioner issues code, schedule",  Nov 2, 2013. http://tribune.com.pk/story/626039/balochistan-local-bodies-poll-commissioner-issues-code-schedule/. 
Interview with Khalid Wahid, Electoral Dispute Resolution &amp; Political Finance Officer, IFES, September 17, 2014, in person.</t>
  </si>
  <si>
    <t>1.  Electoral Tribunal - Official Website, Announcement on the amount of the post-electoral public funding for the period 2014-2019, published on 18 July 2014. Available at: http://www.tribunal-electoral.gob.pa/html/index.php?id=126&amp;tx_ttnews%5Btt_news%5D=1854&amp;tx_ttnews%5BbackPid%5D=49&amp;cHash=5b743bc69365513a211cd224fe75eeed 
2.  Phone Interview with Mr. Richard Kilborn, National Financial Secretary of the People's Party ("Partído Popular"), 18 July 2014
3.  “Código Electoral de la República de Panamá (Versión consolidada y actualizada)” / Electoral Code of the Republic of Panama, enacted by Law No. 11 of 10 August 1983 (consolidated and updated version). Available at: http://www.tribunal-electoral.gob.pa/html/index.php?id=54
4.  “Decreto 38 de 23 diciembre 2004”/ Decree No. 38 of 23 December 2004 regulating the obligation of political parties to report private contributions. Available at:  http://www.tribunal-electoral.gob.pa/html/index.php?id=934
5.  Electoral Tribunal Official Website - Instructions and forms for the submission of parties' and candidates' financial reports. Available at: http://www.tribunal-electoral.gob.pa/html/index.php?id=934
6.  "Representantes proclamados por partido político y alianza"/ Disctrict representatives elected per party and coalition. Available at: http://www.donotlink.com/bhu8</t>
  </si>
  <si>
    <t>Jorge Rolón Luna, “La nueva Ley de financiación de partidos políticos: El dinero en la política“, Semillas para la Democracia, Asunción, 2013. 
Romy Fischer, Projects Director at NGO Semillas para la Democracia, Semillas para la Democracia Headquarters, July 16, 2014, Asunción / In person interview
Estela Ruiz Diaz, Journalist at Ultima Hora Newspaper, July 24, 2014, Asunción / In person interview</t>
  </si>
  <si>
    <t>1. [Interview] Diana Chavez, Researcher, Asociación Civil Transparencia, July 22, 2014
2. [website] ONPE web site – Verification and control of political parties funds.
http://www.web.onpe.gob.pe/verificacion-control-fondos-partidarios.html
3. [other] 
Law No. 28094 Political Parties Act, 2003.  Article 30.
http://www.web.onpe.gob.pe/modCompendio/html/partidos%20politicos/LeydePartidosPoliticos_1.html#arriba
Reviewer's sources:
ONPE. Resolución JefaturalN° 0132-2014-J/ONPE June 6, 2014. Modificaciones al Reglamento de Financiamiento y Supervisión de Fondos Partidarios http://elperuanolegal.blogspot.com/2014/06/resolucion-jefatural-n-0132-2014-jonpe.html</t>
  </si>
  <si>
    <t>Christian Robert S. Lim, Commissioner, Commission on Elections, interview conducted July 28, 2014.
Luie Tito F. Guia, Commissioner, Commission on Elections, interview conducted July 23, 2014.
Rona Ann Caritos, Acting Executive Director, Legal Network for Truthful Elections, interview conducted July 31, 2014.
Ramon Casiple, Executive Director, Institute for Political and Electoral Reform, interview conducted Aug. 4, 2014.
House seeks increase in local poll campaign expenditure, Llanesca Panti, The Manila Times, Dec. 13, 2013, http://www.manilatimes.net/house-seeks-increase-in-local-poll-campaign-expenditure/60364/
‘Few candidates truthful about election spending,’ Philippine Center for Investigative Journalism, Oct. 10, 2012, http://pcij.org/blog/2012/10/10/few-candidates-truthful-about-election-spending
Money legally spent on voters should go up by nearly seven times, Liberal Party treasurer says, Interaksyon.com, http://www.interaksyon.com/article/45205/money-legally-spent-on-voters-should-go-up-by-nearly-seven-times-liberal-party-treasurer-says, Oct. 10, 2012
‘PH needs realistic election spending cap,’ Buena Bernal, Rappler.com, June 26, 2013, http://www.rappler.com/nation/politics/elections-2013/32235-philippines-campaign-spending-cap
Quezon City: Local government as source of succor, Lavilyn Hysthea Malte, Philippine Center for Investigative Journalism, May 8, 2013, http://pcij.org/stories/local-government-as-source-of-succor/
REPUBLIC ACT NO. 7166, “AN ACT PROVIDING FOR SYNCHRONIZED NATIONAL AND LOCAL ELECTIONS AND FOR ELECTORAL REFORMS, AUTHORIZING APPROPRIATIONS THEREFOR, AND FOR OTHER PURPOSES,” Nov. 26, 1991, Sections 5 and 13, http://www.comelec.gov.ph/?r=References/RelatedLaws/ElectionLaws/SynchronizedNationalandLocal/RA7166
Reviewer's sources:
JLP-Law.  Published 30 Sept 2014.  http://jlp-law.com/blog/bangsamoro-basic-law-house-bill-no-4994-full-text/</t>
  </si>
  <si>
    <t>„Informacja o tworzeniu koalicyjnego komitetu wyborczego w wyborach do rad gmin, rad powiatów i sejmików województw oraz wójtów, burmistrzów i prezydentów miast, które zostaną zarządzone na dzień 16 listopada 2014 r.” State Electoral Commission, 30.06.2014 . 
http://pkw.gov.pl/tworzenie-komitetow-wyborczych-samorzad-2014/informacja-o-tworzeniu-koalicyjnego-komitetu-wyborczego-w-wyborach-do-rad-gmin-rad-powiatow-i-sejmikow-wojewodztw-oraz-wojtow-burmistrzow-i-prezydentow-miast-ktore-zostana-zarzadzone-na-dzien-16-listopada-2014-r.html
Information about rules of establishing the coalition committee of political parties in local elections in 2014.
Jan Niedośpiał, member of the Board of the Stańczyk Foundation, phone interview (28 Jul 2014)
Petition to National Electoral Commission, Stańczyk Foundation, 10 Jul 2014
http://www.stanczyk.org.pl/wp-content/uploads/2014/09/PetycjaPKW_podpisana.pdf
Stańczyk Foundation requests increase transparency of financing of local elections by publishing on the website of the National Electoral Commission lists of financial documents of election committees involved in local elections and lists of contributions to the electoral committees.
Krzysztof Lorentz, director of Team for Audits of Political Parties and Electoral Campaigns Funding in the National Electoral Office (unit subordinate to the National Electoral Commission), face-to-face interview (29 Jul 2014) and phone interview (08 Aug 2014)
Reviewer's sources:
Casal Bertoa, F. (forthcoming at http://www.partylaw.leidenuniv.nl/publications): "Alice in Wonderland. The Evolution of Party Regulation in Poland (1989-2013)", The Legal Regulation of Political Parties Working Paper Series (includes interviews with academics, politicians, members of the Polish Electoral Commission, experts, etc.).</t>
  </si>
  <si>
    <t>Interviews:
1. Sergiu Miscoiu, Associate Professor of Political Science and European Studies, Babes-Bolyai University Cluj, 23 July 2014. 
2. Arpad Todor, electoral expert, Pro Democracy Association, 24 July 2014.
Primary source
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Art. 30, http://www.euroavocatura.ro/print2.php?print2=lege&amp;idItem=756</t>
  </si>
  <si>
    <t xml:space="preserve">Federal Law #95 “On political parties”, passed on July 11, 2001 (available at http://base.garant.ru/183523/)
Federal law #67 “On main guarantees of electoral rights and the right to participate in a referendum of Russian citizens”, passed on June 12, 2002 (available at http://base.garant.ru/184566/)
Federal Law #51 “On election of deputies of the State Duma, Federal Legislature of the Russian Federation”, passed on May 18, 2005, available at http://base.consultant.ru/cons/cgi/online.cgi?req=doc;base=LAW;n=161255
CEC’s Resolutions of 12 May 2011 #. 10/85-6 “On the procedure for opening, maintenance and closure of special election accounts for generating electoral funds of political parties and of their regional branches in election of deputies of the State Duma of the Federal Assembly of the Russian Federation”, available at http://www.cikrf.ru/inv/postancik/Zp11085.jsp
CEC’s Resolutions of 12 May 2011 #. 10/86-6 “On the procedure for opening, maintenance and closure of special election accounts for generating electoral funds of candidates in election of the President of the Russian Federation”, available at http://www.cikrf.ru/law/decree_of_cec/2011/05/12/Zp11086.html
“Evaluation Report on the Russian Federation Transparency of Party Funding”, adopted by GRECO at its 54th Plenary Meeting (Strasbourg, 20-23 March 2012), available at http://www.coe.int/t/dghl/monitoring/greco/evaluations/round3/GrecoEval3(2011)6_RussianFed_two_EN.pdf
Dr Oxana Morozova, Associate professor of public administration of Ryazan State University, specialist on political funding, phone interview, August 19, 2014
A representative of Communist party of Russian Federation, the Moscow city regional branch, on the condition of anonymity, interview, August 13, 2014 
A representative of Just Russia political party, the Moscow oblast regional branch, on the condition of anonymity, interview, August 15, 2014
Dr Alexander Kynev, political analyst, the head of Regional Programs at the Foundation for Information Policy Development, Moscow, phone interview, August 22, 2014
The names of anonymous sources are known to Global Integrity and Global Integrity has agreed not to disclose them. </t>
  </si>
  <si>
    <t>Source 1: Sylvère Bugingo, political expert, interviewed 21 July 2014, Kigali.
Source 2: Fred Ndoli, senior journalist, independent magazine, interviewed 22 July 2014, Kigali.
Source 3: Fred Muvunyi, head of the Rwanda Media Commission, interviewed 4 August 2014, Kigali.
Source 4: Timonthy Ramba, political campaign official, interviewed 21 July, 2014 in Kigali.</t>
  </si>
  <si>
    <t>Law on Financing Political Activities (Official Journal RS, No. 43/2011)
http://www.acas.rs/images/stories/1577-11.pdf  |  http://www.osce.org/serbia/80544?download=true
Interview with Djordje Vukovic, Program Director of CESID, August 5, 2014 in CESID offices
Interview with Ruzica Stojiljkovic, Head of Unit for Control of Financing Political Entities, Anti-corruption Agency, August 7, 2014 in ACA offices
Svetlana Zorbic, National Legal Officer in the Permanent OSCE Mission to Serbia, August 12, 2014, OSCE Permanent Mission offices, August 12, 2014, OSCE Permanent Mission offices</t>
  </si>
  <si>
    <t xml:space="preserve">Interview with Jorg K. Petrovič, representative of the Court of Auditors, September 3, 2014
Interview with anonymous professor, University of Maribor, via phone, September 9, 2014
Interview with anonymous professor, University of Ljubjana, via phone, August 15, 2014
Interview with Peter Jančič, journalist of Delo daily newspaper, in person, September 9, 2014 
Law on Local Elections (last amended 2012)
https://www.dropbox.com/s/vyh2wpel5moz007/Slovenia-18-10658-330.doc?dl=0
Law on Elections and Referenda Campaigns 2013, articles 23, 28; http://www.pisrs.si/Pis.web/pregledPredpisa?id=ZAKO4749
The names of anonymous sources are known to Global Integrity and Global Integrity has agreed not to disclose them. </t>
  </si>
  <si>
    <t>Mr. Policap Haununu, Chief Electoral Officer, August 2014;
Mr. Stanly Bick Pirione, Permanent Secretary, Ministry of Provincial Government, August 2014; 
Mr. Charles Keli, Town Clerk, Honiara City Council, August 2014.
The Provincial Government Act of 1997. http://www.parliament.gov.sb/files/legislation/Acts/1997/The%20Provincial%20Government%20Act%201997.pdf
Honiara City Act of 1999. http://www.clgfpacific.org/images/campaign/54/file/Solomon%20Islands%20Honiara%20City%20Act.pdf</t>
  </si>
  <si>
    <t>Interview with Mr Lance Greyling MP: Democratic Alliance (DA), 19 Sept 2014. 
Interview with Ms Cheryllyn Dudley MP: African Christian Democratic Party (ACDP), 1 Oct 2014. 
Interview with Mr Greg Solik (Managing Director and Coordinator, My Vote Counts), 3 Oct 2014. 
Interview with Mr Ebrahim Fakir, senior independent political analyst, 6 Oct 2014.
Interview with Mr Hlengani Nkuna, Section Manager: Finance Department, Parliament of South Africa, 17 October 2014. 
Questionnaire completed by Ms Ester de Wet, Manager: Budgets, Party Funding and Compliance, Independent Electoral Commission, 13 October 2014. 
Questionnaire completed by Mr Jonathan Moakes, CEO: Democratic Alliance (DA) 9 Oct 2014.
Public Funding of Represented Political Parties Act 103 of 1997 (Public Funding Act), available at: http://www.elections.org.za/content/Parties/Party-funding/; and http://www.justice.gov.za/alraesa/projects/Public_Funding_of_Represented_Political_Parties_Act103of1997.pdf (accessed 2 September 2014)</t>
  </si>
  <si>
    <t xml:space="preserve">Mr. Jagath Liyana Arachchi, Attorney-at-Law and Election Law Expert. Interviewed on 5th September, 2014.       
Mr. Rohana Hettiarachchi, Executive Director, People's Action for Free and Fair Elections (PAFFREL).  Interviewed on 5th September, 2014. 
Mr. M.M. Mohamed, Deputy Commissioner of Elections (Admin). Interviewed on 23rd September, 2014.
Mr. D.E.W. Gunasekara, Senior Minister of Human Resources, Secretary of Sri Lanka Communist Party, Former Chairman of Sri Lanka Rupavahini Corporation. Interviewed on 27th September, 2014.
</t>
  </si>
  <si>
    <t xml:space="preserve">-      Swedish local government act (1991:900); chapter 2, sections 9-11; 1991; English: http://www.government.se/content/1/c6/02/95/35/ca584fee.pdf; Swedish: http://www.riksdagen.se/sv/Dokument-Lagar/Lagar/Svenskforfattningssamling/Kommunallag-1991900_sfs-1991-900/
- Publication by the Swedish association of local authorities and regions, 17th March 2014, 'Nya regler i kommunallagen om lokalt partistöd' [New rules in the local government act on local party support]; http://brs.skl.se/brsbibl/cirk_documents/14012.pdf
- Interview with Olof Petersson, emeritus professor in political science at Uppsala University and former lead researcher at the Centre for Business and Policy Studies (SNS), 24th July 2014
- Marijana Dragic, 3rd July 2014, ‘SD får en miljon trots tomma stolar’ [SD receives one million despite empty chairs], Dagens Nyheter; http://www.dn.se/sthlm/sd-far-en-miljon-trots-tomma-stolar/
Reviewer's sources:
"Allmänhetens insyn i partiers och valkandidaters finansiering (Public Transparency of Party and Candidate Funding)." Department of Justice, Ds 2013:31, http://www.regeringen.se/content/1/c6/21/86/59/065771ad.pdf  </t>
  </si>
  <si>
    <t xml:space="preserve">Election of Members of a Local Assembly or Local Administrators Act B.E. 2545 (Only available in Thai), http://www.thailandlawyercenter.com/index.php?lay=show&amp;ac=article&amp;Id=538973883&amp;Ntype=19
The Organic Act on the Election of Members of the House of Representatives and the Installation of Senators 2007, http://thailaws.com/law/t_laws/tlaw0344.pdf
Phone interview with Dr Thawilwadee Bureekul, Director of the Research and Development Office, King Prajadhipok Institute, August 13, 2014.
Reviewer's sources:
Law on the Election of Members of a Local Assembly or Local Administrators Act B.E. 2545 from the ECT, 2002. 
http://www.ect.go.th/th/?page_id=448
Regulation on Local Election Costs, Yasothon Province Electoral Commission, n.d.
http://www2.ect.go.th/about.php?Province=yasothon&amp;SiteMenuID=4392
</t>
  </si>
  <si>
    <t>Interview:  Dr. Bishnu Ragoonath, Political Scientist and Head of the Department of Political Science, University of the West Indies, conducted on 15th August, 2014.
Interview:  Ronald Ramcharan, Treasurer, Trinidad and Tobago Transparency Institute, conducted on 28th August, 2014.
EBC Chairman: Big Threat from Campaign $$, Asha Javeed, Trinidad Express, 14th March 2014
http://www.trinidadexpress.com/news/EBC-chief-Big-threat-from-campaign----250415281.html
Secondary source:
Representation of the People Act, 1967 (last amended in 2000), Article 41
http://rgd.legalaffairs.gov.tt/laws2/alphabetical_list/lawspdfs/2.01.pdf</t>
  </si>
  <si>
    <t>Law No. 298 on Basic Principles of Elections and Electoral Registry, April 26, 1961, www.mevzuat.gov.tr/MevzuatMetin/1.4.298.doc (Turkish),
http://www.legislationline.org/documents/id/7010 (Unofficial English Translation). 
Law No. 2820 on Political Parties, April 22, 1983,  Articles 69, 70, 71 through 75,  http://www.mevzuat.gov.tr/MevzuatMetin/1.5.2820.pdf
Law No. 6271 on Presidential Election, January 26, 2012, Article 14, http://www.mevzuat.gov.tr/MevzuatMetin/1.5.6271.pdf
Nahit Yüksel, Siyasetin Kamusal Finansmanı (Public Funding of Politics), Ankara: Ministry of Finance, 2007.
Interview with Ali Rıza Aydın, Former Rapporteur of the Constitutional Court, Ankara, September 25, 2014.</t>
  </si>
  <si>
    <t>Bob Posner, Legal Counsel and Head of Enforcement, Party and election finance at the UK Electoral Commission, London, July 31, 2014. 
Political Parties, Elections and Referendums Act 2000, 2000. http://www.legislation.gov.uk/ukpga/2000/41/pdfs/ukpga_20000041_en.pdf
Representation of the People Act 1983, 1983.
http://www.legislation.gov.uk/ukpga/1983/2/pdfs/ukpga_19830002_en.pdf 	
Election expenditure controls, House of Commons Library, Standard Note: SN/PC/04611, 2013.
http://www.parliament.uk/business/publications/research/briefing-papers/SN04611/election-expenditure-controls 
Local elections in England and Wales: Guidance for candidates and agents, Electoral Commission, 2014. http://www.electoralcommission.org.uk/__data/assets/pdf_file/0005/141773/ca-part-3-locals-ew.pdf 
Mayoral elections in England: Guidance for candidates and agents, Electoral Commission.
http://www.electoralcommission.org.uk/__data/assets/pdf_file/0010/147088/Part-3-Spending-and-donations-Local-Mayoral.pdf.pdf
Reviewer's sources:
List of organisations that it regulates from the Electoral Commission website
http://www.electoralcommission.org.uk/find-information-by-subject/political-parties-campaigning-and-donations/donations-and-loans-to-other-individuals-and-organisations
Ban on Foreign Donations Should Extend to Northern Ireland, The Guardian, 28 July 2013
http://www.theguardian.com/uk-news/2013/jul/28/foreign-donors-parties-northern-ireland</t>
  </si>
  <si>
    <t xml:space="preserve">1.  Phone Interview with Ms. Katie Packer Gage, Political Campaign Manager/Partner at Burning Glass Consulting, 27 August 2014.
2.  National Conference of State Legislatures - Public Financing of Campaigns. Available at: http://www.ncsl.org/research/elections-and-campaigns/public-financing-of-campaigns-overview.aspx
3.  National Conference of State Legislatures - State Limitations on Contributions to Candidates. Available at: http://www.ncsl.org/Portals/1/documents/legismgt/Limits_to_Candidates_2012-2014.pdf
4.  National Conference of State Legislatures - Independent Expenditure Disclosure Requirements. Available at: http://www.ncsl.org/Portals/1/documents/legismgt/2014_Independent_Expenditures_Chart.pdf
Reviewers' sources:
American Tradition Partnership v. Bullock (567 U.S. ___ (2012)), http://www.supremecourt.gov/opinions/11pdf/11-1179h9j3.pdf(accessed December 11, 2014).  
Randall v. Sorrell, 548 U.S. 230 (2006), http://www.law.cornell.edu/supct/html/04-1528.ZS.html (accessed December 11, 2014).
Arizona Free Enterprise Club's Freedom PAC v. Bennett, 131 Ct. 2806 (2011), http://www.supremecourt.gov/opinions/10pdf/10-238.pdf (accessed December 11, 2014).
2 U.S.C. 441i(f); 2 U.S.C. 441i(b).
</t>
  </si>
  <si>
    <t>Daniel Carranza, Board of Directors at DATA (NGO working on access to information and open data), 21st August 2014, skypecall.
MS. María Victoria Terán, Political Scientist, Researcher expert in political financing, 19th August 2014, Montevideo, in person interview
"On its way", Santiago Sanchez, La Diaria Journal, August 2014, http://ladiaria.com.uy/articulo/2014/7/encaminados/
“Dispersion and legal loophole prevent the control of parties finances”, Journal El País, May 2014, http://www.elpais.com.uy/informacion/vacio-legal-impiden-controlar-finanzas.html</t>
  </si>
  <si>
    <t>Constitution of the Bolivarian Republic Venezuela. Chapter IV. Political Rights and  Popular Referendum. First Section: Political Rights, article Chapter V: Electoral Power; article 292 and 203, 292, 293. 1999.http://www.tsj.gov.ve/legislación/constitucion1999.htm English translation available from: http://www.venezuelaemb.or.kr/english/ConstitutionoftheBolivarianingles.pdf
Fundamental Law of the Electoral Power. Gaceta Oficial N0. 37.573. Title 1: General Provisions, Article 33. Caracas, November 19, 2002. http://pdba.georgetown.edu/Parties/Venezuela/Leyes/poderelectoral.pdf
Special regulations on the electoral campaign for municipal elections 2013. National Electoral Council. Caracas: June 30, 2013. http://www.sumate.org/Elecciones/2013Municipales/Reglamento_Campana_Municipales_8D_2013.pdf
Interview with Luis Manuel Salamanca. Political Science and Constitutional Law Professor. Expert on Electoral Politics and Electoral Law. Universidad Central de Venezuela. Former Director of the Institute for Political Studies (at the Law School of Central University of Venezuela). Author of books, chapters and essays on electoral campaign regulations. Former Alternate Member of the National Electoral Council and the Committee of Political Participation and Funding (from April 2006 to December 2009). Caracas: August 21, 2014</t>
  </si>
  <si>
    <t>The electoral campaign for 2013 parliamentary elections in Albania revealed that the main funding resources of political parties were: the public funds allocated by state budget, private donations, and membership fees. The private donations are mostly contributions from individuals rather than corporate or third-party actors. Membership fees are collected in cash by the responsible person for finances as appointed in the Statute of each party, and are then transferred to the bank account of the respective party. The two major political parties report to that public funding accounts for approximately 30 - 40 % of their total funding, while 57 – 66 % comes from private donations and approximately 3 – 4 % comes from membership fees. Small parties have declared to that 10-20% of their monies are from public funding and up to 80 % of their income is sourced from private donations.
Individual candidates report only their own contribution and declare that the expenses were covered by their own funds. Their audit reports are minimalist and do not include details on income or expenses. 
Political parties in Albania do not declare other methods of generating campaign funds such as owning their own businesses or trusts. Some parties have declared income profited from bank interest of their accounts but it is a very small percentage of the total amount of income used during electoral campaign.
----
Peer reviewer comment: 
Agree - In the Parliamentary Election Campaign of 2013, there were sixty eight subjects running for the parliament, including sixty six political parties and two independent candidates. The political parties declared that they had accumulated a fund of ALL 241,211,140  to support their campaign activities. It was the first time in the short history of assumptions abort the election campaign financial resources, that donor money was declared as the top source of funding.
According to what the parties claim, 50 % of the money made available to the campaign was money donated by donors, while public funds accounted for 27.59 % of the total campaign funds. Political parties’ own funds, i.e. money parties had collected through the years, including membership fees, represented only 15.3 % of the total.  Parties ‘own funds consist of annual money allocated to the parliamentary parties by the state budget, interests from bank deposits, membership fees, and in one case (before the last elections), a fund generated through a lease contract.
Free advertising, another source of funding provided by the law to the political parties, and recognized as a deductible expense for the service providers (radio and TV stations) represented 6.8 % of the total value of campaign funds. Parties like the Socialist Movement for Integration Party and the Party for Democracy, Integrity, and Unity specifically report this fund, referring to the respective provision of the Electoral Code.
Even in the latest electoral campaign, similarly to other previous campaigns, political parties declared to have spent more money than they had available. According to their financial tables, they spent more, exceeding thus the limit, and creating electoral debts. The electoral debt was 36.54% of the total expenditures. At the end of the day, it is the media which carries the debt, as most of its invoices were not paid upon completion of the electoral campaign.</t>
  </si>
  <si>
    <t xml:space="preserve">The weight of public funding for election campaigns depends on multiple factors, such as the size and relevance of the political party, the type of election (legislative, presidential, or both), and whether it is a national or district party. For example, in the case of the legislative elections of 2013, private donations went to party district because of the type of election. Therefore, public funding constituted the majority (100% in most cases) of campaign financing of national parties. At the district level the situation was different. For example in the case of the City of Buenos Aires, the FIT did not report receiving private contributions so public funds and public contribution to print ballots constituted 100% of their income. For larger parties, such as Frente para la Victoria Alliance, claimed to have received 21% of private contributions of the total of funds received.  The Alliance UNEN declared less than 2,5% were private contributions, and the Alliance UNION PRO declared 72% of its incomes were private contributions. 
Private funding sources also vary according to the size of the political party and its influence on the party system. The ruling party, for example, has a large number of public employees which appear as donors. Large parties often receive significant amounts. Instead, small parties are financed mainly of small contributions from their members. However, experts do no trust in these reports. They tend to believe that parties do not report the whole amount of funds received.  Even though law 26 215 prohibits contributions from corporations for electoral campaigns (Article 44 bis), there are suspicions that they are still donating.
Some parties are trying to implement new strategies to catch small contributions, for example through credit cards or cell phone text messages (SMS). These strategies face some obstacles because of the restrictions established by the law.  The law 26 215 prohibits anonymous donations for every amount, and credit cards and telephonic companies are not willing to their clients information to the parties.
In case a candidate wishes to self finance his or her campaign, the same limits apply as to other individual donors.
Parties do not declare having bussiness or trusts to support their expenses, and there are no reports of this being the case. 
</t>
  </si>
  <si>
    <t>Australia has a varied composition of corporate, individual and public funding which varies from party to party, candidate to candidate and year to year. It is not really possible to tell which is the predominant form of funding due to the amount of funding and expenditure that can go undisclosed and the inability to tell whether donors of disclosed funding are individuals or corporations. 
In terms of discolsed sources of funding, all major parties have a mix of corporate, individual and public funding and these vary from year to year, with a recent trend towards growth in private / corporate donations. As an example of variability, the Greens are now embedded as the 'third' party in Australia and they generally survive on public funding as they attract a proportion of the primary vote that is well above the 4% threshold. But in 2010 they received a one-off $1.6 million (USD 1,387,208) donation from a wealthy entrepreneur passionate about environmental causes. 
Further reinforcing the variability of funding sources, many commentators have noted the shift of funding pre-election when it seems one party or the other is more likely to win power. Cathy Alexander summarises this situation in relation to the last election in her article, citing sources that claimed the Coalition was receiving much more funding than Labor. 
Unfortunately the funding situation for the most recent election cannot be clarified as, the donation figures  are not available until February 2015. However, Cathy Alexander stated that "The major parties will hope to raise more than $35 million each for the September election, including public funding". The 'Election Funding and Disclosure Report' tells us that, in total, 12 parties qualified for public funding in the 2013 Federal Election, sharing a total of roughly $57.8 million (USD 50,112,888).  Of that amount, Liberal and Labor received $23.8 million (USD 20.63 million) and $20.8 million (USD 18.03 million) in public funding, respectively. Interview sources hazard a guess that perhaps public funding is currently the predominant source of funding for the major parties.
Yet another journalist, Jacqueline Ning, cites Graeme Orr and claims that the Coalition spent $700 million (USD 607 million) on advertising alone between 1996 and 2005, leaving the sources of funding unclear. Some interviewees believe private donations have overtaken public funding as a source.
Yet even when the political donation figures become available, it will be impossible to ascertain whether much of the the money comes from an individual or a corporate donor. This is due to the use of 'associated entities', which Jacqueline Ning describes as "...basically fundraising organisations for political parties; they invest money and receive donations on behalf of the party." and that "Each year, they need to report to the AEC how much they made/received, but they don’t have to break this figure down to specify donations and donors, meaning that corporations et al can remain anonymous. Associated entities are major contributors to political funds, accounting for 40% to 90% of revenue, depending on the year."
Regardling non-disclosed donations, with no limits on expenditure, and with reporting of expenditures only required for 5 specific categories of political expenditure, it is impossible to know exactly how much is spent on campaigning, or even to have a reasonably accurate 'guesstimation' of expenditure. Thus, we cannot know how much non-disclosable funding is received and ultimately, what source is dominant amongst the full mix of funding for election campaigns. This concept is reinforced by Cathy Alexander's article citing an anonymous Liberal Member of Parliament “I’ve noticed a real culture of secrecy around these things in recent years … you could probably torture [federal director] Brian Loughnane and he wouldn’t reveal it.”
Individual candidates also have a varied composition of funding. At the 2013 election, 9 independent candidates qualified for a total of roughly $255,000 (USD 221,086) of public funding. The AEC confirms that the total amount of donations declared by independent candidates in their returns was roughly $1.25 million (USD 1.08). 
In terms of campaign fund generation, there are several ways in which parties can, and do, raise funds beyond attracting donations. As outlined by Bernard Keane and others, both major parties have been selling access to their politicians in the form of high-priced dinners and 'memberships' to special forums. Additionally, an ongoing case at the New South Wales Independent Commission Against Corruption has heard claims that donors to the Liberal Party were offered special access to the Prime Minister and the party's policy. 
----
Peer reviewer comment:
Agree - In addition, parties can develop businesses that provide income streams.  Although such business income is not necessarily used for campaign purposes, the income allows parties to be more self-sufficient.  For example, the Labor Party was able to purchase a building, then lease out teh office space to a goverbnment entity at extremely favourable rates to the party, at a time when Labor was in Government.</t>
  </si>
  <si>
    <t xml:space="preserve">The relevance of different sources of funding for campaigns varies from party to party. In the 2013 elections to the National Council, several new parties participated, who previously did not have access to public funding. For parties that were already represented in the National Council, public funding accounted for the largest part of the overall campaign funding. However, a detailed picture of the funding sources will only become available after the Court of Audit releases detailed annual accounts for 2013, which political parties have to submit to the Court by 30 September 2014. 
Most parties take loans, either from banks or wealthy supporters, ahead of elections to fund their campaigns. These loans are usually paid back over several years, including by using public funding.  
Both, the Social Democratic Party (SPÖ) and the Austrian People's Party (ÖVP), have a number of businesses that were historically affiliated with them, but are not tied officially to the party (such as Raiffeisen cooperative society, which controls vast assets in agriculture, banking, and media, among other sectors, and has close historic ties to the ÖVP). In practice, these businesses have often been more important in terms of providing campaign contributions, than companies directly owned by parties (Sickinger 2013, p. 103). 
The SPÖ, ÖVP and also the opposition Austrian Freedom Party (FPÖ) have directly or indirectly owned several companies each, including advertising agencies, outdoor advertising companies (which own billboards), newspapers and publishing/printing houses. Because donations to political parties are not tax deductible in Austria, businesses have often preferred to indirectly fund a party by awarding a contract to a company it owns, allowing the company to deduct the payment from its tax obligation as a business expense. Because this allows also state entities, who are banned from directly donating to a party, to indirectly contribute to a campaign, parties in 2014 for the first time have to submit lists of all companies owned by them to the Court of Audit, while all public bodies under supervision of the Court of Audit have to now annually report all payments made to these companies (Sickinger 2013, p.79, 104). 
The SPÖ and the ÖVP both have several hundred thousand members, the FPÖ has an estimated 40,000. Membership fees, as well as "party taxes" paid by public officials (members of the National, regional and local councils and governments) to their respective party are also relevant sources of general income for these parties, but no detailed, current numbers of these amounts are available (Sickinger 2013, p. 68-78).
Major Austrian parties also receive relevant indirect contributions from "social partners" – the chamber of commerce (Wirtschaftskammer), the chamber of labor (Arbeiterkammer) and various other sectoral representations (all of which have mandatory membership), as well as the trade union association (ÖBG, voluntary membership). These associations are non-partisan, but the various parties are represented in them with their own fractions, which receive funding (direct contributions of these associations to political parties are banned since 2012). This funding largely remains in the respective representations, but can also be used to fund advertising campaigns in party-owned publications or to contract companies linked with the party (Sickinger 2013, p.96). The ÖVP has also received funding from the Association of Industry (Industriellenvereinigung – IV) in the past, but due to insufficient disclosure rules until 2012, the extent of this funding remains unclear. Even under stricter disclosure rules, which came into force in 2012 and will yield practical results only in late 2014, finances of parties' fractions in these chambers and associations are exempted from disclosure and will thus remain opaque (Sickinger 2013, p. 90).  
In 2013, the Austrian-Canadian billionaire businessman Frank Stronach funded the campaign for the National Council elections of his party, Team Stronach, out of his own pocket. It was the first time the party participated in an election, the party thus did not have previous access to public funding. Stronach donated EUR 9.469 million (USD 12.78 million) to the party in the first months of 2013, according to data released by the Court of Audit. Then, Stronach awarded loans to the party, which, unlike donations, did not have to be disclosed immediately to the Court of Audit. These loans were transformed into donations after the elections. In total, Stronach made large contributions (over EUR 50,000/USD 67,500) with an aggregate value of EUR 22.17 million (USD 29.9 million) to Team Stronach in 2013 and the first half of 2014 (Court of Audit website). 
NEOS, a newly formed liberal party, received contributions of EUR 1.847 million in 2013. For its campaign, the party did not have access to public funds. A major source of campaign funding was provided by the businessman Hans-Peter Haselsteiner, who contributed large donations with an aggregate value of close to EUR 650,000 (USD 877,000) in 2013 (Court of Audit website). The party also took bank loans of EUR 600,000 (USD 810,000) as well as loans from private individuals of EUR 165,000 (USD 223,000). The remaining funds were raised through more than 1,250 individual donations and member ship fees (NEOS website). 
The Greens (Grüne) likely financed their 2013 campaign largely through public funding, possibly with minor revenues coming from membership fees. The party has received hardly any significant outside contributions in past years. The only apparent exception: the car manufacturer Opel (GM) provided the party with an electric car for the year of the campaign (Sickinger, Greens Website). 
In 2010, three candidates ran to become President. As there is no direct public funding for presidential races, candidates financed their campaigns through contributions from political parties and donations. Heinz Fischer, the incumbent who was running for a second term, was endorsed by the Social Democrats. The party reportedly contributed around EUR 1 million (USD 1.35 million) to his campaign, with about another million Euro being raised by the campaign, including through fundraising dinners. The campaign of Barbara Rosenkranz was reportedly fully funded by the Austrian Freedom Party (FPÖ) with approximately EUR 1.5 million (USD 2 million). The third candidate, Rudolf Gehring, representing the fringe Christian Party of Austria, funded his campaign through smaller donations and contributions with an aggregate value of approximately EUR 100,000 (USD 135,000) (Nachrichten.at/APA). </t>
  </si>
  <si>
    <t>The candidates usually spend their own money for electoral campaigns. The sources also included loans and donations from relatives and friends, remittances, and donations from parties and other well-wishers. These the candidates show in the financial report they submit to the EC. For example, in the affidavit submitted for nomination before the 10th Parliamentary Election, one aspirant candidate of AL, Ubaidul Muktadir Chowdhury, showed that he would spend an amount of Tk 2.5 million (USD 31,250) collected from donations and loans on his electoral campaign. Sources indicate that submitted reports do not fully disclose donations from business firms and vested interest groups, and Chowdhury appears to have spent money collected from businesses during his campaign. 
According to a former Commissioner and the office bearers of a few parties, the main sources of party funds are annual subscription and renewal fees from its members. For example, in case of Tariqat Federation and Jatio Party, there are monthly subscriptions of the office bearers and MPs. Another source is donations from well-wishers, mainly businessmen, and common people. A certain amount comes from selling party publications. There are some parties who have income from property (such as Communist Party, JSD, AL). The party also receives donations from business companies which they do not disclose. 
During elections, another prominent source of funding for electoral campaigsn comes from selling party nomination forms to potential and aspirant candidates. In the 10th Parliamentary Election, the BAL sold nomination forms to 2604 aspirant candidates and earned around Tk 65.1 million (USD 813,750). According to a former Election Commissioner, another source of money for a number of political parties (including BAL and BNP) comes from branches of the party located in other countries, which are then carried into Bangladesh for use in political activities, including campaigns.</t>
  </si>
  <si>
    <t>Information on the sources of funding for electoral campaigns is only available in the financial reports on the campaign expenses of the political parties and the individual candidates. After the elections, every party and every candidate should submit such a financial report. However, these documents are not online available, but can only be accessed at the court of first instance of the constituency where the candidate ran for election or where the party has its main office. Moreover, this is only possible from the 75th until the 90th day after the elections. This means that for the federal elections of May 25, 2014, these documents could only be accessed from August 8 until August 22, 2014. The consequence of this procedure is that the information on the sources of funding is not easily or readily available. It mostly depends on the work of academic researchers and journalists whether this information is gathered and analyzed.
For the most recent elections of May 25, 2014, this analysis has only been made by researchers of the University of Leuven. However, they only focused on the Flemish political parties. As a consequence, information on the sources of funding of the French-speaking parties is not available. Even party finance experts Bart Maddens (Flemish) and Jean Faniel (French-speaking), as well as secretary of the Control Commission Paul Muls, have no knowledge of any report or analysis on the French-speaking parties concerning the most recent elections. 
According to the report by Maddens, Smulders and Put on the campaign expenses of the Flemish political parties in the run-up to the elections of May 25, 2014, all parties (represented in the federal Parliament before or after the elections) together spent a total amount of 6,342,688 euro (8,100,000 US Dollar) on the electoral campaign. The most important source of funding for the parties was their own patrimony: up to 91.4% of all expenses (5,798,493 euro - 7,400,000 US Dollar) was paid by the parties themselves. This is the money the political parties collect and save throughout the year. All other sources of funding were only of minor importance to the parties: donations from individuals (4%), contributions from the parties' components (3%) and other, unspecified sources (1.6%). This means that political parties to a large extent self-finance their electoral campaigns.
The individual candidates, on their turn, spent a total amount of 14,249,889 euro (18,200,000 US Dollar) on the electoral campaign (all candidates of all parties represented in the federal Parliament before or after the elections together). The preponderance of funding came from the political parties: the parties sponsor their candidates and, in this way, they paid about 84.1% (11,988,783 euro - 15,300,000 US Dollar) of all candidates' campaign expenses. The candidates self-finance for only 15%: only 2,141,375 euro (2,700,000 US Dollar) was paid by the candidates themselves. The remaining part (0,9%) comes from donations from individuals.
This overview clearly shows that the most predominant source of funding for electoral campaigns are the political parties themselves. They not only fund their own campaign for a large part, but they also pay for a large part of the candidates' campaigns. Compared to this, the personal investment of the individual candidates is rather small. Other sources of funding (mainly donations from individuals) are almost negligible. It should be clear, however, that the amounts mentioned above not only concern actual money, but also include the countervalue of goods and services used during the campaign (cf. indicator 28).
To conclude, it should be noted that these numbers only concern the Flemish political parties. As already stated above, there are no analyses on the French-speaking parties. However, professor Bart Maddens mentions that there has been a report on the campaign expenses and the sources of funding of all Belgian political parties (Flemish and French-speaking), although this dates back to the federal elections of June 10, 2007. Nevertheless, the results of this 2007 report largely support the evidence in the 2014 report, namely that the parties are the predominant source of funding and that the investment of the individual candidates is rather limited.</t>
  </si>
  <si>
    <t>The predominant sources of campaign funding for opposition parties and candidates are their own private resources, though everyone takes advantage of all the public tools available, including public media, subnational resources disguised as social or productive investments, etc.  Indeed, the political advisors of the Democratic Unity and Christian Democratic Party admitted that the main source of their funding is not just private money/party-owned enterprises, but the personal finances of their candidates.  This is especially obvious in the case of Samuel Doria Media, a cement magnate who is one of the richest individuals in Bolivia.  Conversely, according to Iván Arias, Tuto Quiroga, an ex President, claims that, "he has no money, everything is because of the generosity of the people."
MAS, the governing party, however, takes advantage of all public resources available, both legal and illegal.  For example, the National Electoral Court fined the Minister of Productive Development, Teresa Morales, because she used public cars in campaign events.  The use of public resources by MAS was further confirmed by a release of an audio tape from a Senatorial candidate from the Movement Without Fear, which showed that, the President had authorized enormous expenses for the organization of the G77 Summit in order to suppress the population of Santa Cruz, a hotbed of anti-administration sentiment in Bolivia.
It is important to note that abuse of public resources is not limited to MAS. Parties and candidates who are elected figures at the local level have also been accused of (and sanctioned for) using public resources in campaigns. The reality, of course, is that MAS controls more public resources (the national government and the lion's share of department and municipal governments), and so engages in more frequent abuses.</t>
  </si>
  <si>
    <t>According to the Central Election Commission evidence and data, as well as statements from representatives of political parties, the dominant source of campaign funding is the public funds apportioned from the budget of different levels of government  - the national budget, entity, cantonal and municipal budgets. According to the CEC data on post-election financial reports for General elections 2014, the budget allocations amounted 67,54% in the parties' overall income, 20% were the contributions from individuals, 5,07% contributions from legal entities, 4,17% membership fees, and 2,33% income from parties' property. In additional, in the overall financing of political parties, the percent of their income is 66,4%, while 33,6% are parties' liabilities (loans, leasing, obligations to vendors, employees', etc.).
The independent candidates receive small budget allocations in Republic of Srpska, where the allocations for election campaigns is predicted, but most of their financing is self-finance or contributions that cannot be tracked since they are made on a personal basis and the CEC does not have the authority to review their personal bank accounts, while most of independent candidates' financial reports are submitted blank.
When it comes to candidates running as members of political parties, their campaigns are mostly financed by political parties, but according to a representative of PDP, they also have an option to self-finance their own campaign, and this part of the campaign is not reported by the party. Moreover, party representatives that hold positions in institutions at different levels give a portion of their income as a contribution to the party, which is a standard practice in all significant political parties. 
When it comes to other methods of generating funds by political parties, some of the parties have property generated income, such as Social Democratic Party that inherited property from the formerly Communist Party, and this is the second-largest source of income from this party. The parties are also allowed to generate income from companies in their ownership (the companies have limited scope of allowed activities by law), but as seen from aforementioned CEC data, this does not present a significant source of income. 
However, other sources of campaign funding that are not reported through the financial reports must also be considered. These range from indirect budget allocations through third-parties to in-kind donations for campaign rallies and promotional material. This is usually used by parties that hold power on different levels and use their position in certain institutions or public companies to extract additional funds for the campaign, or condition the private companies who are financed by institutions that these parties govern or are owned by people who are connected to these parties, to give in-kind contributions such as, tents, food and drinks for campaign rallies or printing material, etc. This practice was confirmed by both interviewed representatives  of political parties, and has also been noted by CSO representatives and the media during the campaign for the last national elections. Unfortunately, the percentage of  these funds is impossible to account for, since they remain unreported.</t>
  </si>
  <si>
    <t xml:space="preserve">Political parties and individual candidates in Botswana receive millions of Pula (Dollars) during campaigns from several sources that we may never know their true identity. The mere fact that Botswana does not have laws forcing parties and candidates to disclose their campaign finance is making it difficult for researchers, journalists, scholars and other interested parties to establish the source of their political funding, Botswana Guardian Editor Joel Konopo has said. 
Despite this millions of Pula continue to be used in every election by political parties, in particular the ruling Botswana Democratic Party (BDP). Other political parties often have funds limitation going into elections. When launching its election campaign in April 2014, the ruling party unveiled 63 vehicles valued at more than P18 million ($2million). The big question was where did the ruling party get the funds from. Botswana Guardian newspaper has speculated that the bulk of the funds maybe from the business community. In its article dated 15 April 2014 under the headline 'Inside the BDP Millions'  Botswana Guardian speculates that several companies often fund the ruling party campaigns. It reported that in the past diamond company De Beers Mining Company has funded party campaigns. In the upcoming elections (October 2014) the party intends to use hundreds of millions to campaign. It should also be noted that the party also receive money from its primary election candidates. The primary election candidates are forced to pay participation fees. According to Echo newspaper the party raised P11.3 million ($1.5Million) from the primary election candidates (both at council and parliamentary level). 
Other political parties are finding it difficult to survive in a situation whereby the ruling party has this unfair advantage, University of Botswana Lecturer Log Raditlhokwa has said. The opposition political parties rely on small contributions from members, says the Botswana Congress Party Spokesperson Taolo Lucas. He says that the party doesn't have enough funds for election campaigns as compared to the ruling Botswana Democratic Party. 
According to Umbrella for Democratic Change - another major opposition party its candidates are supposed to raise funds for themselves. The party's leaders are quoted in The Voice newspaper of October 18 2013 calling on members to fund their own campaigns. The situation is different at the ruling Botswana Democratic Party - according to the party's senior member and Member of Parliament for Gaborone Bonnington South, while the party expects candidates contesting elections under their ticket to raise money for their campaigns, the party further assist the candidates with resources such as vehicles, fuel, campaign material such as T-Shirts, caps, posters and billboards. 
Of all the political parties in Botswana, the ruling party is the only political organization that is generating money elsewhere other than from secret funders, and members. The party is currently in real estate business. The party has a huge building that it is currently renting it out to a major telecommunication company, Botswana Guardian has reported that the party receives P60 000 ($7000) per month from the company. 
Botswana Congress Party publicity secretary has said that his party often receive technical assistance or funds from the British Labour Party through the Westminster Foundation for Democracy. According to Lucas the funds are only used for the training of the BCP candidates and not for campaigns.
----
Peer Reviewer comment: Agree.
According to BDP parliamentary candidate for Shashe West Fidelis Molao, his party meets them half way in financing their campaigns. The  party provides a vehicle for each constituency and pays for fuel, billboards and other campaign material such as posters. As candidates they then source their own funding for other activities aimed at boosting thier campaigns. such activities including organising music festivals where they invite musicians to perfom at their political rallies.  
The party generates funds through rentals from some of its buildings that it has leased out as offices to organizations. The party also sources funds from private bussiness entitities and contributions from members.   
The picture is rather gloomy when it comes to candidates in the opposition parties. According to opposition Umbrella For Democratic Change candidate for Francistown South Wynter Mmolotsi, their party has no funds to assist candidates and as such they have to rely family resources and assistance from friends and well wishers. Because as opposition MPs they are few in number, the monthly contributions they make to the party go towards the party's administration requirements such as office rentals, utilities such as water and electricity bills and payment of salaries for administration staff.  As a party they some times host events such as gala dinners to try and raise funds for the party. Mmolotsi estimates he personally spent P60 000 just on his launch and that is just the amount spent to prepare for a one day event. </t>
  </si>
  <si>
    <t xml:space="preserve">Electoral campaigns in Brazil are funded by: private actors (companies' and individuals' donations), parties (via Party Fund and other party resources), and candidates themselves (via self-finance), according to Resolution nº 23.406, Article 19.
The predominant source of funding in the last national electoral campaign (2010) came from corporate donations, which represented almost 60% of all resources. The corporate donations are very concentrated in only a few actors. Considering only the Presidential elections, there were 712 corporate donors; 5% of them (36 of 712) were responsible for 62% of all corporate donations (R$ 401 millions of R$ 648 millions).
According to a study published by Transparencia Brasil, a Brazilian watchdog group that monitors corruption, the sources of funding were as follows:
Donations from companies: R$ 2.313.955.857 (59,1% of total)
Party Fund: R$ 817.002.612 (20,9% of total)
Donations from individuals: R$ 427.225.396 (10,9%)
Donations from candidates to themselves: R$ 331.116.810 (8,5%)
Others (mostly funds generated by parties): R$ 25.156.312 (0,6%)
"Others" refer to methods used by parties to generate campaign funds, such as commercialization of goods and services; events held by parties/candidates; investments. According to Stella Bruno Santo, a lawyer with large experience in political campaigns from PT, a common example of party's strategies for generating campaign funds is holding dinner parties. The candidate or the party itself communicates the event to the Electoral Justice, who will send agents to verify the veracity of the event. The candidate or party will charge for the invitations and get electoral receipts, reporting the money as individual donations.
----
Peer reviewer comment:
Agree - In the 2014 elections, three companies were, as of September, responsible for 39% of donations for the presidential race. They are food processing company JBS S.A. and construction companies OAS and Andrade Gutierrez. 
According to a recent Journal of Politics article by Taylor Boas and colleagues, construction companies that finance federal deputy campaigns are hired by government (at all levels).  
As for food processing company JBS, it has received more than R$ 10 billion over the last few years from government bank BNDES.  </t>
  </si>
  <si>
    <t>The predominant sources for electoral campaigns come from political parties’ public funding, states Antoaneta Tsoneva from IPED. According to a study which her organization has done, the major portion, about 90%, of the money used for campaigns are public. The rest comes from donations. All of the funds used are registered in the so-called Public Register at the National Audit Office. Tzoneva adds that 50% of the campaign funds are used for media expenses; she says that Bulgarian politicians’ campaigns are largely media driven. This is confirmed by the included link to one of the parliamentary parties’ 2013 campaign reports. It is clear from there that 100% of the money spent in the campaign came from public funding. 
For non-parliamentary political parties or independent candidates, such as presidential candidate Meglena Kuneva, the larger portion of the funds used for campaigning come from donations from persons. As specified in the news article cited above, Kuneva spent 295,000 BGN (194,670 USD) on her electoral campaign, more than 191,000 BGN (126,040 USD) of which were from donations. 
Asked whether there are ‘doors’ for circumventing the rules on political party financing, Vanya Nusheva from Transparency International says that the auditing institution needs more experts and one of the biggest problems for the control over parties’ finances is the conflict of interest. And while the legal framework has stabilized in the last few years, there are still glitches – one is the fact that experts and citizens can never really determine whether the declared money reflect the money which was actually spent.</t>
  </si>
  <si>
    <t xml:space="preserve">The sources of funding for electoral campaigns in Chile vary regarding the type of election. 
In 2013, Chile had presidential elections (9 candidates for 1 seat), elections for Senate (67 candidates for 20 seats) and elections for the Parliament (in Spanish: “Cámara de Diputados” = 470 candidates for 120 seats), as well as elections for the Regional Councils (1382 candidates for 278 seats). 
Officially published information by the Electoral Service on funding of these elections is not yet current In fact, the amount of the final repayment with fiscal funds to candidates and political parties is not published yet as part of the information on income of candidates and parties. The official excel document shows only bills that are pending – and that are expected to be financed by the Electoral Service, - as well as credits with amounts candidates should expect to repay with fiscal funds. It should be mentioned that, in its documents,  the Electoral Service makes no distinctions between donations made by individuals and enterprises. This information is not available not even by transparency request.
As political parties and candidates can receive private and public funding, and candidates can receive donations from parties as well (without declaring the identity of the donor up to certain limits), it is impossible todiscover the amount of contributions citizens and enterprises will have made to candidates and political parties. 
On average, the majority of contributions from enterprises and citizens, goes directly to candidates. Political parties will capture donations to strengthen candidates that cannot attract donations on their own.
Working with an exchange rate of CH$ 573 per US$, candidates for Parliament declared an average income of US$ 52.362 for their campaign, candidates for Senate declared an average income of US$ 289.862, and candidates for Presidency an average income of US$ $ 2.060.022.  
The most important contributions to candidates came from private actors:
On average, 62% of funding for Candidates for Parliament was made by private contributions (natural persons, enterprises or political parties). 72 % of this private funding was realized as reserved donation or anonymous donation, - that means, without revealing the identity of the donor. In detail, the sources of this type of funding were:
= In- kind contributions: 4% of all funding received;
= Donations (anonymous): 3% of all funding received; 
= Donations (public): 1% of all funding received; 
= Donations (public by parties): 12% of all funding received;
= Donations (reserved): 41% of all funding received.
Only 4% of total funding for the campaigns of Candidates for Parliament came from own sources, 5% by credits taken (to pre-finance the fiscal repayment expected), and 29% by the fiscal advance, and the fiscal repayment already applied for. 
On average, 67% of funding for Candidates for Senate was made by private contributions from natural persons, political parties and enterprises. 87 % of this private funding was realized as reserved donation or anonymous donation, without revealing identity of the donor. In detail, the sources of this type of funding were:
= In- kind contributions: 3% of all funding received;
= Donations (anonymous): 3% of all funding received; 
= Donations (public): 1% of all funding received; 
= Donations (public by parties): 5% of all funding received;
= Donations (reserved): 55% of all funding received.
Only 3% of total funding for the campaigns of Candidates for Senate came from own sources, 11% by credits taken (to pre-finance the fiscal repayment expected), and 19% by the fiscal advance, and the fiscal repayment already applied for. 
On average, 55% of funding for Candidates for Presidency was made by private contributions from natural persons, political parties and enterprises. 82 % of this private funding was realized as reserved donation or anonymous donation, without revealing identity of the donor. In detail, the sources of this type of funding were:
= In- kind contributions: 0% of all funding received;
= Donations (anonymous): 8% of all funding received; 
= Donations (public): 0% of all funding received; 
= Donations (public by parties): 9% of all funding received;
= Donations (reserved): 37% of all funding received.
Only 0,1% of total funding for the campaigns of Candidates for Pesidency came from own sources, 42% by credits taken (to pre-finance the fiscal repayment expected), and 19% by the fiscal advance, and the fiscal repayment already applied for. 
In summary, and on average, anonymous private donations are the most important source of finance. As explained on indicator 9, these donations are paid by natural persons, by private enterprises or political parties to the Electoral Service (in cash or with documents), specifying to which candidate or party the amount should be redirected. The Electoral Service will fragment these donations and pay them once a week to the respective candidates or party. 
It should be mentioned that in practice, there is a problem with spending limits for this kind of donation, because they are very high. In fact, the law regulating this kind of donation refers the limit to a high theoretical maximum of electoral expenses (10% of this maximum), and not to the real expenses made by parties and candidates (article 4 of law 19.884). 
Giorgio Martelli, Financial Director of the Presidential Campaign of Michelle Bachelet says (as natural person, - not representing an official opinion):
"Obviously I have no doubt who were the donors for the presidential campaign (2013), although donations came in as reserved donations.”
Giorgio Jackson, elected member of parliament fo Santiago center, and ex president of the Student Federation of “Universidad Católica de Chile” (FEUC) 2010-2011, and ex spokesman of the Confederation of Students in Chile (CONFECH), says: 
“Reserved and anonymous donations limits are too high. In the case of anonymous donations you can´t know how many people actually donated.  In my campaign, we published all donations, with names, dates and amounts, and from March on – even before the campaign began (August). To change the anonymity of donations, we must show citizens how destructive it is to our democracy when a few persons control policy via funding. Another problem of financing campaigns in Chile is that despite the advance given with public funds to candidates, a person who has no income or capital, won´t hardly launch a campaign because he or she has no access to credit. A credit of consumption of CH$ 20 million (US$ 35.000) is not easy available. If you do not have a stable income, even against the best opinion poll, no bank will give you easy any credit. For my campaign, I had to take a loan. I went to eight banks and finally, one of them gave me a credit because as guarantee, I took my mother's house.”
Joaquín Lavín, ex presidential candidate, ex Minister and Director of the Presidential Campaign of Evelyn Matthei, in 2013 and ex mayor of Santiago, says on this: 
“The judicialisation of projects, the number of permits and regulations you have to get to start a project, all this moves companies to support politics at a local level – where projects are to be planned. They finance political capital of any political tendency, rather than defending political ideas en general. I am worried about this.”
In theory, political parties can have other methods of generating campaign funds, owning their own businesses or trusts. Nevertheless, this should not be seen as sufficient to finance or even co-finance campaigns. Parties do not receive permanent fiscal finance during the year, and in general are under-financed.  In financial terms, the best situated political party in Chile is the Socialist Party – regarding the information published in its official balance sheets (2012). They show financial assets of more than US$ 10 million, and real estate investments valued at US$ 2,5 million. Monthly income from financial investments is around US$ 45.000 (2012). This is an exception, nevertheless – and the result of a historical compensation paid to the party, for expropriations made during the military /dictatorial regime Chile had from 1973 on.  
Joaquín Lavín, ex presidential candidate, ex Minister and Director of the Presidential Campaign of Evelyn Matthei, in 2013 and ex mayor of Santiago, says – regarding this: 
“I've not been in the direct management of a political party, but I know that there is a problem regarding the lack of permanent financing. That is something unpopular, but I think each day there is more agreement that we must move forward. The lack of transparency in political parties has to do with the fact that parties are very precariously situated financially. In fact, by their financial power, they are like SMEs. Although they have a great influence on society, administratively they are SMEs.”
Regarding lack of in-practice-auditing of electoral expenses, and regarding weak sanctions fixed by the law, it should be mentioned as well that it is very probable that not all funding candidates or parties receive is declared. For example, the law that regulates fiscal and private funding for campaigns, law 19.884, states that public funding can only finance what private funding hasn´t financed yet. Candidates will always calculate how much public funding they should receive, - and search for donations that cover the difference. Claudio Fuentes, PhD in political science from the University of North Carolina (Chapel Hill), author and editor of 11 books and over thirty articles in books and scholarly journals; University Diego Portales, says: “In fact, there is an incentive to darken funds, because if I receive more private funds than this difference I have to finance, I will receive less public money.”
----
Peer reviewer comment:
Agree - I would add that in the 2009 study, after analyzing the accountabilities of candidates and parties, in order of importance the major contributions that are made to political parties come from: aside donations, public contributions and own contributions. In the case of candidates the main contributions come from: private donations, public contributions and own financing.
</t>
  </si>
  <si>
    <t xml:space="preserve">For the legislative elections of 2014 a review of all the 5B reports submitted by candidates through the web-based tool Clear Accounts indicated that the principal sources for financing the campaigns were the private funds reported under the following codes in a decreasing order:
- Code 101. Funds received from the candidates, their spouse, life partner or relatives up to the fourth degree of consanguinity, totaling  38% of the campaign revenues.
- Code 102. Contributions and / or credits and grants in cash or in kind of natural and legal persons (corporations), equivalent to the 32% of the total revenues.
- Code 106. Transfers made by political organizations to candidates’ equivalent to 13% of the revenues. These resources mostly come from private contributions to political organizations and they in turn, reinvest these funds in their campaigns. It is observed that political organizations moved about COP $ 7 billion (USD $ 3,626,630) more to support the Senate campaigns in comparison with the House of Representatives campaigns.
- Code 103. Loans with financial institutions which contributed 12% of total revenue. These loans are paid partly with the funds received by the system of reposition of expenses by valid votes when the candidate is entitled to it (when he/she gets 50% or more of the minimum threshold of votes). 
- Code 105. State funds delivered in advance for the campaigns. This source was only the 5% of the total revenues.  In this case the Senate candidates received approximately twice the amount than what the candidates for the House of Representatives received.
- Code 104. Revenues from public activities, publications or any other lucrative activity of the political organization.  These resources only represented 1% of the total incomes.  
This information indicates that the principal sources for campaign financing in the 2014 legislative elections were private funds coming from the candidate him/herself or his/her family and from private individuals or corporations.  These two sources combined are equivalent to the 70% of the total revenues.  The article 23 of the Law 1475 of 2011 imposes a limit on the amount of contributions made by individuals or corporations equivalent to 10% of the expenditure ceiling allowed by campaign;  but this limit does not exist for the candidates ‘own resources or his/her family contributions.   For Transparencia por Colombia this is a risks in the electoral process because of all the campaign funds, the candidates own resources are the most difficult ones to track down since they are almost never deposited in the campaign bank accounts and in most cases, are in kind contributions. Moreover, excessive funding from private sources affects the free and healthy competition among candidates and limits the opportunities for new leaders to participate in campaigns if they don´t have access to these resources.
For the presidential elections the Law 996 of 2005 defines the proportion of public funds that each campaign is entitled to receive.  In this case the amount of public funds delivered in advance to the campaigns supports a proportion of 80% of the campaign costs funded with public sources and 20% with private sources.  A review through Clear Accounts of the reports submitted by each one of the 5 candidates that ran for the 1st round of the presidential elections showed the following:
- Three candidates principally financed their campaigns with the public funds received in advanced. 
- One candidate didn´t requested the public funds and financed his campaign mainly with a credit obtained in a legal financial entity and also with private individual contributions.  
- The president-candidate had a lower limit for the public funds delivered in advanced. This campaign requested the advanced funds and also obtained a loan in a bank.  No private funds or contributions were reported in this case.   </t>
  </si>
  <si>
    <t xml:space="preserve">Costa Rica has a mixed system of political financing. Public financing is predominant, but it is possible to obtain private financing under certain regulations. However, due to the payment of the contribution of the State - through reimbursement - both forms of financing are deeply integrated.  This means that in practice, although the contribution of the state is high, parties depend on their ability to leverage private resources, loans and other financing. 
Sources concur that public finance are more important than private finance; but, is important remember that in the Costa Rican case, the payment model (reimbursement) forces political parties to seek private financing via grants, loans and trusts, to compete in the electoral process, against the promise of reimbursement after the elections. It is really a mixed model.
----
Peer reviewer comment:
Agree - The records on the financial statements of the parties show that there is no tendency of self-financing from candidates (especially since there are no individual candidate scenarios in the country). There is also a constant income from individual donations reported, although the public financing is still high. However, the sale of certificates of public debt rely on a mechanism that is difficult to track and identify since it does not clearly allow for the determination of the extent of donations that are covered by public funds after the determination of the actual electoral results. The individual contribution statements are publicly available in the TSE website.
</t>
  </si>
  <si>
    <t xml:space="preserve">Political parties in Croatia are mostly funded through regular state funding for political parties as guaranteed by the Law on Financing Political Activities and Electoral Promotion. Major part of their funding falls within funding from the state budget, i.e. in some cases 90 per cent of the funding comes from the state budget. This information is publicly available in financial reports from political parties available at their websites. 
For example, the current Government is lead by the Social Democratic Party that in 2011 (a year of last Parliamentary elections when they gained power) reported its income as follows: 
4.44 % from memberships
83.36 % from the state budget (officially called 'income based on special regulations, which is a Croatian term explaining that this income comes from the state budget)
3.36 % from property
8.15 % from donations
0.69 % income classified as 'other income'
When it comes to the largest oppositional party, or Croatian Democratic Union, they reported a similar situation, i.e. major part of their incomes comes from the state budget.
Financial report for 2011 enlists income as follows:
0.11 % from selling goods and offering services
6.51 % from memberships
85.86 % from the state budget (like with SDP, this income is called as 'income based on special regulations')
0.14 % from property
5.67 % from donations
1.70 % from income classified as 'other income'
Situation is similar with independent candidates who also receive funding from the state, and in these cases their funding is almost completely funded by the state budget based also on the Law on Financing Political Activities and Electoral Promotion. For example, Dr Ivan Grubišić as an independent representative in the Croatian Parliament reported all its income to come from the state budget, or 99.9 %, and his property income as 0.01 %.  
The only difference between independent candidates and political parties is that political parties can use more money because they have numerous seats in the Parliament/Local councils and, thus, receive more money plus small percentage of money from donations, memberships and property they have and that is rented, as shown above. 
The fact that politicians (independent or from parties) are being financed mainly from the state budget has been a subject of criticism from the media and the public. For example, a small Facebook page that on 12 August 2014 had 139 likes emerged calling for cancellation of funding from the state budget for political parties. The group belongs to the political far left, however, their criticism is not ungrounded. Nonetheless, some local politicians and the media called for cancellation of funding from the state budget. For example, mayor of Kaštela (small Dalmatian town) who won as an independent candidate stated that financing of political parties from the state budget should be cancelled because it only serves to solve the financial existence of politicians. Certain media also expressed harsh criticism of financing political parties from the state budget. The latest incident happened in June 2014 when eastern region of Slavonia was struck with the so-called millennium floods and all areas were under water, and yet political parties - according to the opinion of certain media - failed to express solidarity and donate part of the money they received from the state budget for people in Slavonia. The media, then, criticized the whole idea of financing political parties from the state budget.
Peer reviewer comment: Agree.
Croatian parties very often have so called "party taxation", what means that state or local officials who are party members are supposed to pay certain percent (between 1 and 10 percent) of their salaries to the parties. That money is declared in reports as donations from individuals or memberships, depending on how party defines this obligation in its statute.     
During the presidential election of 2010 one company (Dioki d.o.o.) supported three candidates with donation. To the candidate of then ruling party was given 300.000 HRK (47,880 USD) and two others 200.000 HRK (31,920 USD). Croatian Law allows companies to suport several candidates, but with limited amount.              </t>
  </si>
  <si>
    <t>In terms of sources of electoral campaign, the Code of Democracy (COD) establishes certain restrictions: contributions from natural persons can not be superior to five percent of the total electoral expending authorized for each type of elected office, and candidates can only contribute to their own campaign up to ten percent of the total authorized expenditure (Art. 221). If any person exceeds this authorized amount, they shall pay a fee equal to double the excess of their contributions, and the same fee will be applied to political organizations and financial managers who accepted the exceeded contributions (Art. 293).
The campaign fund that parties and their sectoral fronts can generate as benefits from their own goods and through promotional activities can not be superior to fifty percent of the total authorized expenditure (Art. 222). Finally, organizations can obtain loans from the national financial system to cover campaign costs but their total amount can not be higher than twenty percent of the expenditure limit for each type of elected office (Art. 223).
Director of Oversight and Control of Electoral Expenditure pointed that the main source of funding for electoral campaign is the indirect public funding that the National Electoral Council provides in the form of free access to air time and advertising. According to Director Cisneros, on average, advertising in television, radio, newspapers and billboards represents fifty percent of the total expenditure during campaign, and parties can only hire these services through the Electoral Promotion Fund provided by the National Electoral Council. This despite the fact that, according to the legislation, funds for electoral promotion must be equal to forty percent of the total expenditure authorized for each elected office. For parties that have difficulties collecting additional resources, the indirect public funding is practically their only source.
Víctor Hugo Ajila adds that advertising is the main campaign activity for parties and agrees that the Electoral Promotion Fund is the most important source of financing. Particularly when taking into account that advertising prices would be considerably higher if parties hired an equal amount of air time privately.
Regarding alternative ways to collect contributions, according to the Director, candidates always contribute to their own campaign the maximum amount authorized, which is equal to ten percent of total expenditure. Besides this, parties fund their campaigns mostly through mandatory fees by their members and individual contributions, cash and in-kind. It must be noted that legal persons are not allowed to make contributions to campaigns, thus restricting corporations, unions, foundations, associations, etc. However, officials of the oversight authority have mentioned that some corporations try to circumvent this ban by registering small contributions on behalf of their employees without them being consulted on this.
There is no mention in the law, among authorized sources of campaign funding, about income resulting from parties running their own businesses or trusts. Even though organizations are, on the other hand, allowed to include among their resources for campaign funding the benefits obtained through their goods or the organization of promotional activities, the report reviewed does not show contributions coming from this source. With regards to this, Victor Hugo Ajila points that there are not many parties that have additional properties besides the office where the organization is located.
In terms of financing their non-electoral regular activities, parties also rely mainly in public funding. In this case, the direct funding is provided through the Permanent Party Fund. According to the annual report of the party in government, which is one of the largest and, therefore, with strong capacity to collect funds, fifty-one percent of the annual resources the organization reports come from the aforementioned Fund. 
----
Peer reviewer comment:
Agree - Simon Pachano noted that in the past there were cases of political organizations making investments in order to raise funds, but that this is not well documented and appears to no longer be the case. In fact, there are currently no publicly known businesses or trusts run by political organizations.  The fact that political organizations have failed to comply with  the National Electoral Council's process to oversee electoral spending makes it difficult to systematically assess trends in private financing sources. After the February 2014 local elections, the National Electoral Council extendend the deadline twice for political organizations to submit the required information.</t>
  </si>
  <si>
    <t>According to the Director of Financial Monitoring Service of Political Parties, Mr. Aznaurashvili, the main funding for political parties or individual candidates varies based on the size and popularity of the party. The bigger parties, which are represented in the Parliament or gained relevant portion of support during elections are funded by private donations more than by public funding (United National Movement (although in 2013 public funding took bigger portion than donations for UNM), Georgian Dream, Democratic Movement). Remaining parties entitled to state funding are depending on those public funds and with donations being a small portion. The other parties not entitled to state funding are mainly depending on membership fees and rarely on small donations. Individual candidates are mostly self-financed making the sole or most contributions to their own funds (For instance, Presidential Candidate Giorgi Chikhladze was the sole donor for his campaing, donating GEL 15 157 (USD 8 722) to his campaing fund during the period of October 2-30 2013; another Presidential Candidate Nugzar Avaliani was the main donor with GEL 2 685 (USD 1 545) out of all GEL 2 805 (USD 1 614) amounting to 96% of the donations, donated during October 2013). As for generating funds, since law restricts such generation and allows it to certain ceiling, it is not frequently used by electoral subjects and amounts to irrelevant portion of funds, if any. Mr. Aznaurashvili also compared 2012 and 2013 periods of financing. Since in 2012 donations from Legal Entities had been prohibited, donations from individuals were naturally the bigger portion. In 2013 although legal entities were allowed to contribute to parties, their donation portion was still not too high. 
Same assessment was made by the Experts from TI Georgia. They have only analyzed finances from Major political parties and observed that such parties did not depend on public funding much and donations made up larger portion, mainly from individuals (in 2012, only from individuals). According to Transparency International Georgia experts, important trend has also been seen: though legal entities are not main donors, 387 individual contributors of different parties (during the period of January 1, 2013 to June 1, 2014, presidential elections inclusive) were affiliated with 875 companies (See Georgian Political Party Finances in 2013 report). 
Mr. Ksovreli from Georgian Dream claimed that individuals have been the main donor for the coalition both in 2012 and 2013. Mr. Matchavariani from United National Movement also claimed that individual contributors were their main financiers, however he underlined, that for 2013 and 2014 elections public funds were used more than donations (United National Movement accumulated public funding from previous period and reimbursements so that they could use it for campaign, this amount made up for larger portion than donations).</t>
  </si>
  <si>
    <t xml:space="preserve">Political parties have three main means of income for their political activities during election campaigns and beyond: 
1) direct state funding
2) members' fees
3) fees by members' of Parliament
4) donations
1) The mechanics of the direct funding are discussed elsewhere in this study
2) members' fees are paid by the parties' members
3) members of Parliament are required to pay a percentage of their salary to the party. This can be up to 20% of their salary (which they receive through public funding) - if they refuse to do that, there is an unspoken risk of them not getting on the party list at the next election. This not only undermines the idea that all members of parliament must only follow their conscience, it also constitutes another form of indirect public finance of parties. 
4) donations: donations by corporations and private persons to political parties are tax deductable up to 50%. 
For the six major parties active on a federal level in 2011, the split of income was: 
Total income of Euros 433,5 million, of which 137 million were direct funding, Euro 122.9 were members' fees, other income made up Euros 62.4 million, Members of Parliament paid Euros 58.1 million, and there were donations by corporations and private persons of Euro 53.2 million.
Parties also generate income through business ownership, ownership of real estate, and financial investments. However, while it is possible to see what companies and media organisations parties have a financial stake in, the financial details of these companies are not available. For example, if a party owns the company that publishes the party newspaper, the paper would be able to sell advertising space in the party newspaper, the income of which would be generated by the company and as such would not be public information. 
A couple of recent examples are the FDP's financial stakes in a gambling company, the financial details of which were only made public by the party when the case was discussed in the media. (see sources). The most recent annual reports of the CDU states that they have had no income from company holdings, whereas the SPD states it had roughly 2 million Euros income. The details on which companies the party has stakes in have to be presented in the annual report, section II 1 and the SPD complied  with this requirement. A majority of these holdings and joint ventures are in media and printing. </t>
  </si>
  <si>
    <t>According to official financial reports and statements, the preponderance of campaign funding comes from public disbursement of the state budget, although monitoring campaign spending of the parties (and individual candidates) by NGOs indicated that parties might use further sources for campaign financing. These sources could stem either from the other legal incomes of the parties, eg. loans or from donations of unexplained origin. These could be both illegal cash or in kind donations. 
Interviews with party representatives of DK and Egyutt highlighted that there is a significant gap between the funding possibilities between governing and opposition parties (and also between the ones below and above the parliamentary threshold). 
Every party and individual candidate - after collecting the prescribed amount of recommendations - is entitled to state subsidy for electoral campaign [see the answers earlier], but the newly created ones cannot exploit the financial advances granted for parties that were or still are represented in the Parliament or at least obtained 1 % of the ballots during the former elections. These parties are entitled to state aid for general operations, which can be reallocated for campaign spendings as well. If the party can form a floor group in the Parliament, that entails further state aid. That means on the whole, that parties represented in the Parliament can separately accumulate and use operational subsidies for electoral campaign spendings as well.
Beside that the governing parties had further advantage in the recent electoral campaign in the field of political advertising, using public funds for financing so called community facility advertisements [for further details see answer 8].
Another component of campaign sources are donations. According to the regulations  parties are not authorized to accept any financial contribution from legal persons, unincorporated business associations, foreign states or organisations. Donations of natural persons with Hungarian citizenship comprise the most significant portion of party income (after state aid),  but represent only a very small part (1-6%) of the incomes.
Micro-donations occur but the bottleneck of the system is developing an adequate banking interface, and there are restrictions on handling the personal data of the contributors, which makes the process relatively ponderous.
Parties are also allowed to found single-member private limited-liability companies and under restricted circumstances they can exercise business activities, the profit of which could  contribute to campaign spending as well. Moreover party foundations might play a role in supporting the campaign (see third party actors) but this would not appear in their reports.
The exact proportion of all income sources of the parties, can not be stated,  because parties and individual candidates do not have to publish detailed, itemized financial reports on their operation, and the State Audit Office (SAO) conducts only formal investigations. 
Individual candidates usually do not have to self finance, but our interviewee Szigetvári pointed out that their candidates had to lean on their own resources in the pre-election campaign period.</t>
  </si>
  <si>
    <t>1. Under Section 29C of the Representation of the People Act, 1951 political parties are free to receive voluntary contributions from any person and any company, other than a government company, condition that the parties must account for contributions received in excess of Rs. 20,000 in any financial year. Candidates are also free to receive contributions without limit but are subject to expenditure limits during elections. Neither a political party nor a candidate can receive funding from any foreign sources.
2. An analysis of income tax returns of some major national political parties between the financial years 2004-05 and 2011-12 done by National Election Watch (NEW) &amp; Association for Democratic Reforms (ADR), came up with the following findings –
• the Bharatiya Janata Party (BJP) (presently the leading party of the ruling combine) received 84.03% of its total income as donations and voluntary contributions. 
• The Indian National Congress (INC) (the major party of the ruling combine which was voted out of power in the general elections 2014) which has the highest total income among all political parties, declared 12.98% of its total income as voluntary contributions and 77.34% of its income from sale of coupons.
• Income of Bahujan Samaj Party (BSP) from voluntary contributions is 68.05% of its income. 
• Nationalist Congress Party (NCP) reported 7.74%, the Communist Party of India, 52.50% and the Communist Party of India (Marxist) reported 43.74% of their income having come from voluntary contributions.
• The Report also states that INC and BJP are the only two political parties which have received foreign funding, which is a violation of the Foreign Contribution Regulation (FCRA) Act 2010. A Public Interest case filed by ADR in the Delhi High Court resulted in the court ruling that the two parties had violated the FCRA Act by receiving funds from two companies, Sterlite Industries and Sesa Goa, which were Indian subsidiaries of a foreign company, Vedanta, and the two companies were therefore, “foreign source” as defined in the FCRA Act. 
• NEW-ADR’s analysis of political party incomes also show that only 2.16% of total incomes of national parties is from Electoral Trusts.
3. An analysis of election expenditure of 537 returned candidates in the general election 2014 (Members of Parliament) by NEW-ADR show that –
• 25% MPs have used their own funds for their election campaign. 
• 42% of funds have been received from their political parties. 
• 33% MPs have used funds received from any person/ company/ firm/ associations/ body of persons etc. as loan, gift or donation etc. 
4. In his book “Bullshit Quotient – Decoding India’s Corporate, Social and Legal Fineprint”, Advocate Ranjeev Dubey writes that, “In the old license permit days, money was everywhere. Every license, every permit, every approval, every gate pass and every official nod had a price….” The book describes three kinds of revenue stream for political funding. First, the low intensity process-based activities that include sovereign processes that generate low but reliable cash revenue streams: customs duties, sales tax, excise, income tax, industrial licenses, construction permissions, customs registrations, etc. for which the job of collecting bribes is contracted out by the minister for a price to a civil servant. “This is true even of the second major revenue stream that generates political funding: government run pseudo corporations….a department that generates political funds will be populated by people who are recovering the money they spent to first get the job and then the post.” Third, is “the event-based political revenue stream...by far the best way to generate large political funding…A few people are involved, the parties negotiate more or less directly and the deal can be done in a simple format….”
5. Mr. Dubey writes that “….(the) system served its purpose for the best part of 50 years. …The economy is getting deregulated and the system is becoming more transparent all the time. We are cutting down on licenses, permissions, approvals and government intervention in private affairs, generally. Inevitably, political resources have disappeared wherever deregulation has occurred. This means areas of opportunity for politicians keep shrinking….the role of public sector companies in the economy is also declining. What you have left are two residual kinds of fund sources….It is in the nature of sovereignty that some things are difficult to privatize: income tax, customs, sales tax. These are and will in the near future continue to generate political revenues. As for the other source, the best event-based opportunities still come from what survives of the license-permit Raj – ministries where largest licenses are handed out – and that means infrastructure projects of any kind, especially power and telecom. In recent years, such events have also attracted the greatest media exposure.”
6. In an interview, Rajdeep Sardesai, Journalist, said that “it is not true that parties are the ones spending money on elections. Parties don’t get too much of donations. Individual candidates raise most of their funds directly from contributors. Local influences are factors for determining donor preferences. Individual candidates who the donors think will be able to influence post election decisions get more money." 
7. Dr. Jayaprakash Narayan, President of Lok Satta Party, said that "There was a time when there was proper party funding where the party spent the money or distributed to the candidate. Typically, now the candidate has become remarkably wealthy. He is already a rooted politician, a significant figure in his party, constituency or a person who has already made plenty of money, has political contacts and is now seeking political office. This is the dominant pattern now. Therefore, the candidate's money is the biggest source of funding and today's candidate is really investing money into elections. Candidates have become political entrepreneurs because of political patronage and corruption. Secondly, parties and few of their influential members get money from industry and trade. In anticipation of the political party's nuisance value or some favorable treatment, almost all businesses give to some party or other. The ruling party which gets a little more and opposition parties, a little less. Companies dare not refuse a demand because they are afraid of the nuisance value of the party. And almost always the funding is unaccounted. Companies don't want to pay by check even if the parties are willing to accept. People have offered our party funding, but have gone away when we said we would accept only check payment or have given a tenth of what they were willing to give. Partly, it is the culture of black money, people want to contribute, but only through their unaccounted money. Partly, it is fear, they don't want it to be known that they had contributed to a particular party in case the rival party takes it out on them later. So they prefer secrecy. Third, there may be supporters of individual candidates, parties or caste groups, who may want to contribute through voluntary contribution. Lok Satta Party and Aam Aadmi Party, depend entirely on voluntary contributions, as it happens in Western Europe or North America, etc. The kind of expenditure we have is not illegitimate expenditure. Once we have decided that India cannot move forward by vote buying and the process of power must be clean, then there is no need for illegitimate money. So what is needed is voluntary contribution for legitimate campaign, advertisements, public meetings, running the party office, etc. In fact, Lok Satta Party gets more money by check than the national parties, like the Congress Party reports in Andhra Pradesh, which is absurd." 
8. In an interview, Prof. Trilochan Sastry, Trustee ADR, says that “What the political parties declare to the Income Tax authorities is only a fraction of the funds that they actually have. Even of the amount they declare, about 75% are those received from individuals under the Rs. 20000 limit whose names are not required to be mentioned as per a loophole in the current law. Big money funds these elections. They will expect their pound of flesh after a new Government is sworn in. Much of the crony capitalism stems from this, where natural resources like land, mining and minerals, spectrum, petroleum and natural gas and so on are awarded to various private companies, sometimes at low prices. The companies then use this to borrow big amounts from Banks. ADR data does finds that parties are increasingly favouring rich candidates. Our analysis also shows that chances of a candidate winning rise steadily as his/her assets rise. However, beyond Rs. 20 crores ($ 3.3 million), the wealth doesn’t seem to matter." 
9. Some correlation has been made in this regard between increase in credit during election years in public sector banks (PSBs) because politicians need whatever resources they can to win elections. A 2008 study (which remained relevant in the period of this report) of PSBs titled "Fixing Market Failures or Fixing Elections? Agricultural Credit in India, by Shawn A. Cole, finds that bank loans were being used as a means to “buy” votes in “swing” districts, a mechanism by which a politician induces a bank to lend to individuals, promising to forgive loans if she or he wins the election. The study finds that areas where the ruling party/ coalition won by a margin of 15 per cent or more, received almost 5-6 per cent lower credit than those areas where the voting was closer. Where the margin of victory exceeds 15 per cent, “forgiven” loans increase. Areas, where the ruling party lost, do not witness such largess. Recently, the All India Bank Employees Association (AIBEA) (a trade union of PSBs) wrote to the Chief Election Commissioner to reject nominations of candidates or companies related to them that are willful defaulters of PSB loans. The AIBEA listed 406 top defaulters who owe the PSBs more than Rs. 70000 crores (approx. $ 12 billions). "Some of these defaulters are holding high positions. One of the borrower companies in which a central minister is directly connected is also a defaulter to the tune of Rs. 350 crore. Two top loan defaulters are Padma Sri Awardees and owing to banks Rs. 930 crore and Rs. 580 crore, respectively.  Another top defaulter is a member of the Rajya Sabha owing to the banks more than Rs. 6,000 crore….Hence, besides various other existing disqualifications as provided under the Constitution and the Representation of People Act, 1951, a specific provision should be added to debar and disqualify candidates from contesting in the ensuing elections to the Lok Sabha, if they or the companies in which they are connected are defaulters of loans to Banks."
10. A study by Devesh Kapur and Milan Vaishnav on election finance and the Indian real estate sector finds that the quid pro quo between the politicians and companies is most visible in the real estate business in India. Politicians are known to park their illicit assets in real estate. During election periods, builders need to reroute funds to politicians as a form of indirect election financing. The implication of this nexus is evident in the demand for cement, the indispensable raw material used in the sector, which contracts during elections as builders need to inject funds into campaigns. This study remained relevant in the period of study. 
11. Recent legal developments involving certain non-banking financial institutions operating versions of dubious ponzi schemes show the extent of political patronage and quid pro quo. The complex maze of businesses of the Sahara and Saradha group of companies is under scrutiny of the Supreme Court of India, criminal investigating agencies and the market regulators. The most of their deposits, it is believed, comes from corrupt politicians and public servants and the rich tax evaders, and laundered for them by these companies.
12. The practice of political parties showing large amount of donations through sale of coupons, for which there were no receipts or information as to who these coupons were sold to is dubious. Coupon system involves selling coupons of certain values and does not require issuing receipts to the buyers of coupons by name for the payments received. The receipts issued for cash donations get recorded in the books of account along with the identity of the donor, but coupon sales are cash donations by unidentified buyers of the coupons and the sources are not known. The INC, for example, reported 77.34% of its income from sale of coupons. Other parties, like the BSP, Trinamool Congress, report that all donations they receive are less than Rs. 20000/- ($ 333) for which no detailed reporting is required as to the sources. This is indicative of black money transactions in political party funding. 
13. In their paper "Reforming India’s Party Financing and Election Expenditure Laws", the authors Gowda and Sridharan say that parties and candidates tend to use their term of office to accumulate war chests for future elections and for nursing their constituencies. There is evidence that they raise these resources through any means available, including through corrupt means such as kickbacks for regulatory and allocative favors while in office. The authors' interviews with industry chief executive officers over a few years (before and after the 2009 national election) indicate that land acquisition and environmental clearances required to set up new plants in the mining, real estate development industries and large industrial projects have become pressure points for extorting payments from businesses. The paper also indicates that small sum membership drives are paid for by politicians rather than individual members through rerouting of black money.
----
Peer Reviewer comment: Agree. 
The Current Research is largely accurate. Parties in India do not as a rule own businesses or trusts. The preponderance of funding comes from not public (no such funding) or individual contributions but from either corporate or "other" sources which are the unidentified sources that contribute the bulk of the funding of parties coming in amounts of under Rs. 20,000 for almost all parties plus sale of coupons without receipts to unidentified buyers in the case of the Congress and Nationalist Congress Party. These "others" could be corporates, or private limited companies or proprietary companies. or individuals with large amounts of black/corruptly gained wealth. Interview-based evidence over recent years (2008-14) indicates that politically regulated sectors (due to land use regulation) like the real estate sector and in parts of the country sectors like mining which generate quick profits are increasingly the sources of funds and decreasingly so the manufacturing sector. An increasing percentage of candidates fund their own campaigns, and in some parties like the BSP, candidates have to virtually "buy" their nominations. Donors also increasingly prefer to fund candidates rather than parties because there is no guarantee that the party will nominate their preferred candidate.</t>
  </si>
  <si>
    <t xml:space="preserve">For campaign finance, Presidential candidates and political parties collect donations from political party members, individual donors and corporations.  However, the financial reports submitted to the election commission by political parties and candidates do not reflect their real spending, and it is widely believed that campaign spending is much more than official reports indicate. It is also widely believed that the biggest contributors for campaign finance are Indonesian rich people and big corporations. Nevertheless, according to interview sources, to avoid campaign donation limits and any disclosure requirements, such as tax numbers, the contributors tend to hide their real contributions.
According to Eka Laksamana, member of Bawaslu Baten, legislative candidates mostly use their own personal money during campaigns.  However, candidates tend to hide their real campaign spending and the Election Oversight authority does not have enough resources to perform investigative audits  to check the candidates' financial reports. The main sources of campaign funds are individual donations, political party support, and corporate donations.  There is a campaign donation limit to President candidates but this limit is not applicable for donations from political parties. This is the loophole in the campaign finance regulation. If anyone or any corporation wants to contribute higher than limit and does not want to show  its identity and  tax number,  it can simply donate the money or give service through political parties. In the campaign finance report, it will be recorded as the contribution from political parties.   In the recent 2014 election, both presidential candidates received their largest contributions from political parties.  Prabowo Subianto received total contribution IDR 118.02 billion and 45.13% from political parties, while his opponent Jokowi received  total contribution IDR 295.04 billion and 63% from parties.
Both candidates spent almost all of their contributions received: Jokowi spent IDR 294.57bilion (USD 24,535,232) and Prabowo spent IDR 118.02 billion (USD 9,830,000).  Actually it is not clear where the money contributed by political parties come from because contributions for President candidate is come from his/her own money, from individual donor and corporations and political parties. This is a loophole in the Indonesian campaign finance regulation in Presidential Elections because the biggest amount of contribution is only recorded as party’s donation. 
In Indonesia, political parties are not allowed to set up their own businesses. According to political party law (Law number 2 year 2011) the source of income of political parties are from member contribution, external contribution both from individual and corporations and government subsidy. Parties are not allowed to establish their own business unit or having shares of companies (Law 2/2008 on Political Parties, article 40(4)).
</t>
  </si>
  <si>
    <t>The predominant source of funding for parties in Israel is public funding. For candidates- it is the contributions made by individuals. Corporate contributions are forbidden.
In the Comptroller report 'Accountability for the parties and candidates for the 19th Knesset Elections,  26/2/2014' one may analyze the parties incomes. 'Yesh Atid' party (who joind the coalition) received 26,734,000 nis (approximately 7.7 millions usd) public funding, and raised 102,261 (approximately 30,000 usd) in donations. Meretz who is in the oppozition received 7,351,851 nis (approximately 2.1 millions usd) as public funding. The donations were 1,067,552 nis (approximately 1 million usd). Habait Hayehudi (that joined the coalition) received 12,698,650 nis (approximately 3.7 millions usd)  as public funding and gathered 2,290 nis (approximately 660 usd) as contributions.
Jonathan J. Klinger, Adv. The Legal counsel for the Israeli Public Knowledge Foundation and legal counsel for several political candidates says that "Both parties and candidates are financed by donations. Corporations and non­profits are not allowed to donate". He adds that "After the election round, the parties are compensated for their expenses according to the number of votes they received. They also receive monthly payments according to their representatives. There was a rare occasion during the last election round where Yair Lapid received a guarantee from several persons, of around 100,000ILS (28,777 usd) each, to pay its expenses in case he will not receive government funding".
Mika Shainok Kerten, Director, Legislation &amp; Policy in The Movement for Quality Government in Israel affirms  that "one can see the amounts in the Comptroller reports".
Arbel Astrachan, Legal Advisor of the House Committee of the Knesset, says that "the main funding source for parties is the public funding they receive according to law. A party can receive very small donations and only from households. The amounts today are a 1,000 nis (approximately 300 usd) a year and 2,300 (approximately 630 usd) in an election year". Regarding candidates Astrachan emphasizes that "the main income source for them is contributions they collect from themselves, family or people in Israel and abroad". 
The Political Blogger Tal Schneider says that "the big fund raisers in the primaries are those who served as ministers. They easily access Americans and use that to bring big money to their campaigns".
And indeed in the Comptroller website one can analyze the contributions candidates receive. Mk Danny Danon (Likud) who served till July 2014 as the defense vice minster, raised at 2013-4 about 250,000 ils (approximately 72,000 usd). Of that 20,000 nis (about 5,750 usd) came from donors in Israel. The rest were Americans. Danon himself contributed 500 nis (about 140 usd) at 2013. Danon is the biggest fund raiser from abroad according to a research published in Channel 9 (June 2014), but other candidates, especially from the Likud party (who is in power) also raise money from the United States. Mk Ilan GIlon who serves in the opposition (Meretz party) raised for the last elections (January 2013) about 35,000 nis (approximately 10,000 usd). All of the donors were Israelis. He himself gave about 17,000 nis (around 5,000 usd). 
An example for a wealthy candidate that is self financed is Arel Margalit (from Haavoda party that is in the Opposition). Margalit donated to himself in the last primaries 1.5 Million NIS (about 450,000 usd) which was 99% of his budget. This is, however, rare in Israeli politics.
Parties don't own any compaines or trusts that generate income.</t>
  </si>
  <si>
    <t xml:space="preserve">Since its introduction in 1974, public funding has constituted the major source of income for political parties and candidates. Indeed, Italy was among the countries in Europe with the highest percentage of dependency on public funding. As Guido Romeo (journalist) argued, “private sources of income are definitely less significant as compared to public ones”. 
However, these times are gone. Indeed, the frequent political finance scandals that have been emerging in the latest years led to a growing attention from the media to political finance issues and to a wave of citizens’ discontent. This determined, as first, the adoption of laws which lowered the amount of public funding (in 2007, 2008, 2012), and, finally, the adoption of a new political finance law (in 2014), which repealed any form of direct public funding to political parties and candidates (including election campaign funding). Under the new legislation, direct public funding will still be disbursed for eligible political parties until 2017. After 2017, however, political parties and candidates will only be able to rely on the voluntary contributions from physical and legal persons and to indirect forms of public funding. This raised the question on how Italian political parties will be able to survive. As reported by Gianluca de Martino (journalist), “most political parties are closing the financial year [of 2013] with a deficit”. 
A recent project developed by Wired.it (#soldiaipartiti – ‘#moneytopoliticalparties’) showed how in 2013, Italian political parties received in total 120,32 millions euros, of which 80,34 million euros was from public funds, and 39,98 million euros was from private contributions. Noticeably, until the 2014 political finance law, no limits on the amount of private contributions that could be made to political parties and candidates existed. This determined the possibility for large private companies and business people to finance political parties, as the case of the political party founded by Mr. Silvio Berlusconi ‘Forza Italia’ proved. Indeed, ‘Forza Italia’ appears as the political party that received the highest amounts of private funding in Italy, receiving from 1992 to 2013, almost double the amount of the second ranking party, the ‘Democratici di Sinistra’. 
All in all, As Guido Romeo (journalist) argued, “the weight of private funding on the total party income very much depends on the political party into consideration. Forza Italia can rely on its main founder (Mr. Silvio Berlusconi); the Partito Democratico received 11,524,200 euros from physical persons and 165,000 euros from legal persons; the Lega Nord very much relies on medium-large donations due to its closer contacts with the electorate; the founders of the ‘Movimento 5 Stelle’ are still unknown”. Indeed, the latter party, which refuses public funding, promotes a practice of ‘self-financing’ and relies totally on private contributions.
----
Peer reviewer comment:
Agree - In an academic paper on the evolution of the Italian political finance regime, Eugenio Pizzimenti (Assistant Professor of Political Science) maintains that “Law 515/1993 established new conditions to access to direct funding, which consisted in the reimbursement of campaign expenditure. However the term “reimbursement” was misleading, as public funds far exceeded the amount effectively spent by parties during electoral campaigning. In fact, the total amount of money allocated to parties was calculated by multiplying a fixed quota (which varied depending on the type of elections) for the number of Italian resident citizens – a criterion successively modified with the number of Italian voters registered for the Chamber of Deputies. This mechanism lead to a considerable increase in public funds destined to those political parties and political movements (a new type of collective actor recognized by the law) which were able to pass the 3% election threshold or to elect at least a candidate in a single-member constituency” (2014, p. 11).
In an empirical study conducted by Eugenio Pizzimenti and Piero Ignazi (2011) on the income of major Italian parties – based on an in-depth analysis of party balance-sheets from 1994 –  it is reported  that Italian parties depend on public funds for almost 70% of their total income. By aggregating the sources raised automously by each party (membership fees, party manifestations, private contributions, donations etc.), all them show dramatic level of dependence on State funds. This can explain also why Italian parties adopted collusive strategies in voting political finance regimes, through a costant increase of State funds from 1974 to 2006. 
In recent years, as far as public discontent and mistrust toward Italian parties increased, a number of journalistic works (either press articles and books) focused on the “costs of politics” (see the sources below). Most of them tried to quantify the total amount of State funds provided to political parties: however, still Eugenio Pizzimenti noticed that the layered and fragmented Italian political finance regime does not consent to capture the veritable entity of the public funding (direct and indirect) assigned to the parties (Pizzimenti 2012).
As noted by Pizzimenti (2014, p. 13) “Compared to the past, an opposite tendency seems to be distinctive of this very last phase of the evolution of the Italian political finance regime: from an “expansionary” tendency to continue increases in the amount of public funds, to a contraction process culminated with their abolition. In 2012, Mario Monti's technical government promoted a reform of the funding regime: the L. 96/2012 represented a significant step toward an overall rationalize of the legislation in the field and a first attempt to connect party funding to party regulation. On February the 20nd 2014, the Chamber of Deputies approved the L. 13, which suppressed direct public funding and other kind of direct contributions to political parties”. </t>
  </si>
  <si>
    <t xml:space="preserve">Mr. Nomura, an officer at Election Administration Section in the Ministry of Internal Affairs and Communications stated that the average income of the candidates for the 2010 Upper House proportional representation election was 9.6 million yens (US$81,404).  78 per cent of the income was from the donations from the political parties, other political organizations or individual electorates. The rest was from the candidates' own money and loans. So, 22 per cent of the income comes from candidates' self-finance.
For example, the total amount of the income of 18 winning LDP's candidates for the 2013 Upper House proportional representation election was 291 million yens (US$2,467,565). 174 million yens (US$1,475,452) (60%) came from party or party's chapters. Donations from individual electorates were only 4.9 million yens (US$41,550) (2%). Although companies cannot send money to candidates, company's members can build a political organization and such organizations can send money to candidates. 15 million yens (US$15,000) (5%) came from political organizations whose names included companies' names or industry organizations' names. 48 million yens (US$127,194) (17%) was paid by candidates' supporters' groups. Candidates' pocket money and loans were 49 million yens (US$415,500) (17%).    
The average expenditure was 10 million yens (US$84,796). The average amount of 4.6 million yens (US$39,006) per person was reimbursed to the candidates who got certain votes under the Public Offices Election Act. He calculated the average from the financial reports of the 187 candidates for proportional representation election. The Liberal Democratic Party paid 2.0 billion yens (US$16.9 million) for the deposits of the 337 candidates in the last Upper House election on July 21, 2013. The Liberal Democratic Party paid this out of the government subsidy. 
There are some other ways to raise campaign fund. Political parties and candidates can hold political fund-raising parties. In addition, some political parties (most typical example is the Japan Communist Party) sell their newspapers to generate campaign funds. According to Asahi Shimbun Newspaper, the amount of income of the all local parties' chapters in Wakayama prefecture in 2013 fiscal year were 1.1 billion yens (US$9.3 million). 69 million yens (US$6,900) (6%) out of the all income were the income from the chapters' business income including fund-raising parties and parties' newspapers.
When assessing the total political party income statement, it is analyzed that individual candidate donations are not a main part of the income.  
In the fiscal year 2013, the total income of the political parties and other political organizations was 231.5 billion yen (USD2 billion), broken down into Contributions at 63.9 billion yen (USD541 million) (27.6%) which is the highest, followed by Operational Income at 53.5 billion yen (USD 453 million) (23.1%), Other Income at 44.1 billion yen (USD 374 million)(19%), Political Parties’ headquarters subsidy at 42.6 billion yen (USD 361 million)(18%), and others (12.3%).
Contributions consist of donations from individuals (13.1%), corporate and other organizations (3.8%) and political organizations (10.7%).  Within operational income, 7.6% or 1.76 billion yen (US$14.9 million) is from political fundraising campaign parties. 
When looking at individual political parties, for the Liberal Democratic Party (LDP), the ruling party, 28.5% of its entire income comes from contributions, sources for the donations being individuals (8.4%), corporate and other organizations (10.5%) and political organizations (9.6%).  In other income, 46.9% are political subsidies (27.9% being party subsidies plus 19% as headquarter party subsidies).
In the Democratic Party, an opposition party, 72.9% of the income comes are political subsidies (41% as party subsidies and 31.9% as headquarter party subsidies), while donations from individuals and corporations are 12.6% (individual 6.2% and corporations 3.3%, political organizations (3.1%)).
</t>
  </si>
  <si>
    <t xml:space="preserve">• The bulk of the funding for electoral campaigns comes from individual sources followed by corporate sources. The public funding provided through the Political Parties Fund is miniscule. Nevertheless, abuse of incumbency and corruption are a major source of indirect public funding. Indeed, wealthy individuals have a distinct advantage over less wealthy individuals in Kenya. It is only wealthy individuals who can run a serious presidential campaign. This is because they are able to support their parties and the party candidates vying for the various representative bodies. Such individuals can prop up a party in no time. Most parties cannot survive the withdrawal of support by such patrons. 
• Because state funding is very limited, individual candidates usually fund themselves and also support their sponsoring parties. 
• Candidates raise campaign resources through a variety of ways: donations from business people or private sector, personal wealth; harambees or public fundraising; fundraising dinners; soliciting moneys from social networks through mobile micro-payments (e.g. Martha Karua’s ‘Simama na Mama’ Initiative); donations from friends and relatives; abuse of incumbency and corruption; donations from family and friends; contributions from political parties and presidential candidates etc. 
• Parties raise moneys through state funding; contributions from founders and/or patrons; membership contributions; party nominations fees; and contributions from foreign governments. 
----
Peer Reviewer comment: Agree.
Self-sponsorships by candidates complemented by voluntary contributions from friends and social networks make for the bulk of campaign financing. Political parties also generally have internal rules for membership contributions, nomination fees and contributions by their members in leadership positions. Corporates marginally make contributions to political parties and candidates.
Individual candidates largely sponsor their own campaigns. This generally gives significant advantage for candidates with large pools of resources. Candidates also receive funding from foreign sources. 
Political parties invariably require their members occupying leadership positions to make subscription payments to the party. Presidential candidates and their associates on occasions generate contributions through trusts or associations: Friends of Raila Odinga; Democratic Foundation. </t>
  </si>
  <si>
    <t xml:space="preserve">Data from the National Election Commission shows that roughly a third each of political funds for campaigns is in the form of public subsidies. A detailed breakdown of the finances of each candidate in 2012 is not provided, the 3-month limit for access to a detailed breakdown of funds having already expired. Park In-sook, a lawmaker with the ruling Saenuri Party who was elected to the National Assembly in 2012, says that there is a big variation in the funding breakdowns of individual candidates. She says that in her case, about 80 percent of her election expenses were covered by the taxpayer because she entered the campaign at a late stage and did not spend a lot of money. Other candidates, she says, recieve much less. 
Chung Jin-min, a professor of political science at Myongij University, says that the main sources of revenue of political parties are government subsidies and memberships fees. Chung says the amount of donations coming from the National Election Commission is relatively small. Donations from private foundations and business, meanwhile, are prohibited. Chung, however, notes that firms can get around these restrictions by having individuals within their company donate money in an organized fashion. Such "bundling" of funds is a legal loophole that accounts for a significant, though impossible to quantify, source of funds. 
Kim Go-sung, Chairperson of Transparency International, says that candidates may self-finance within the normal election expenses limits. Kim says, however, that this is not a common source of campaign financing in South Korea. Kim says that promising candidates without large amounts of revenue can mobilize support from the public by promising to refund them their donations in the form of reimbursed election expenses from the taxpayer. He says this is a very common method of fundraising in South Korea. </t>
  </si>
  <si>
    <t>According to Issa Nahhas, most electoral funding in Lebanese campaigns "comes from other countries such as KSA and Iran.  Money is indirectly paid to bring voters who are Lebanese nationals residing in these countries to come to Lebanon and vote."
Nahhas further explains that candidates self-finance only when they come from wealthy and rich families, and that parties do not own businesses or trusts with which they generate campaign funds.  He also states, "usually, the influence of the 14th of March and 8th of March parties is prominent, and they play a key role in determining which candidate wins elections."  
The cited book chapter also confirms this idea. According to the writers, external powers intervene directly in Lebanese elections. The US Ambassador to Lebanon has attended campaign events and sat in the front seat. Interventions occur via financing certain candidates such as Iran and KSA, although providing a proof for the amount of the money paid by both countries cannot be determined.
Only wealthy candidates are able to self-finance. The news article from Sawalief says that campaigns and candidate access to airtime and media publicity of certain candidates is determined by the amount of money they own. The same article says that some candidates lean on their own business such as satellite channels and other media outlets, which was fiercely used to serve their goals.
----
Peer reviewer comment:
Agree - The researcher’s answer was clear in identifying the source of funding of candidates’ electoral campaigns. Candidates can be divided into two groups; the wealthy self-financed ones and members of political parties who remain dependent on their parties financing. While candidates submit their financial report to the SCEC, political parties are not required to submit any reports on their income and expenditure in relation to election campaigns, and since the reports are not published, it’s impossible to identify the main source of funding. A report published by the National Democratic Institute following the 2009 parliamentary elections, cited the following: “With Lebanon's stringent banking secrecy laws, it is very difficult to regulate the money flowing into the country, but reports in local and international media estimate that the money arriving from Saudi Arabia alone, a backer of the March 14 alliance, topped $715 million. Likewise, sources indicate that Iran has sent Hezbollah hundreds of millions of dollars over the years. Generally, candidates obscured any foreign support that they received, however a Shi'a candidate aligned with March 14 in Marjayoun-Hasbayah, said he welcomed support from Saudi Arabia for his campaign as a non-Hezbollah alternative in South Lebanon."</t>
  </si>
  <si>
    <t xml:space="preserve">The way political parties in Malawi are financed is what one can describe as the “best kept secret”. With a political financing regulatory regime absent, of course, few things are known. For instance, it is known that those political parties that secure more than 10% of the national vote in national elections are entitled to state funding according to Section 40(2) of the constitution.  However, according to the information available at the Parliament, this amount is rather meager. Since 2009, the annual allocation for public funding of political parties has been MWK35,000,000 (translating into US$87500). Between 2009 and 2014, three political parties qualified. The Democratic Progressive Party (DPP) was entitled to 56% of this total, the Malawi Congress Party (MCP) was allocated 23% and the United Democratic Front (UDF) received 21%. In real terms, this means that even a party such as the DPP that was receiving the lion's share of public funding, had at its disposal only about US$4000 monthly as public funding. According to Hon. Berekanyama, the Director of Research in the MCP, the public subsidy is "too little for any party to rely on". Parties use this money mainly to meet some of their administrative costs. For election campaigns, they have to look to other sources.  
Political parties in Malawi therefore survive largely on private funding. This comes in many forms. Membership fees are one source but not worth reckoning with given the fact that no party in Malawi sells membership cards. The larger portion of private funding comes from the founders and the so-called well wishers and ‘senior members of the party’. For instance, for quite some time, former President, Bakili Muluzi was the main financier of the United Democratic Front. 
The party in power also tends to exploit its incumbency advantage. As noted by the European Union Observor Mission to the 2014 general elections in Malawi, "the lack of explicit prohibition of the use of state resources for campaigning, as already highlighted by the 2009 EU EOM, opens up the possibility of blurring between the ruling party resources and state resources" In their report, they recommend the "Introcution of a clearn and enforceable ban on the use of state resources for campaigning purposes.... together with an independent oversight mechanism..."
----
Peer Reviewer comment: Agree.
As an example of private funding, an international company bankrolled a Presidential candidate and her party. The  South African based defence and aerospace firm, Paramount Group allegedly funded former Peoples Party President Joyce Banda's campgain in this year's polls. Banda had lavished the company with lucrative contracts in armaments, fuel and agriculture. Also, according to Analysts,  individuals in the diaspora sometimes sponsor election campaigns and also the private sector who anticipate business favours once the party they supported gets into power. </t>
  </si>
  <si>
    <t>Political parties and candidates in Malaysia rely on several sources of funding for electoral campaigns. Traditional sources of funding such as membership fees and donations from private individuals and supporters are most commonly used. The opposition coalition relies heavily on traditional sources and their successes in fundraising dinners are widely seen as a strong indicator of grassroots support. 
In addition to that, opposition elected representatives contribute a portion of their monthly allowances to the party (confirmed by interview with member of parliament). Another source of funding for candidates is personal savings. In the interviews conducted with former and current member of parliament, both replied that they used their own savings to pay for elections campaign.
However, it was noted that the cost of elections increased tremendously due to increasing competition for public office and party posts. Reliance on traditional sources of funding is no longer tenable. Hence, parties and candidates started seeking alternative sources. Some parties opted for direct involvement through business ventures. This phenomenon was observed as early as 1960's. UMNO’s acquisition of Straits Times (newspaper agency) was followed by a series of other business acquisitions by the ruling coalition. In the 1970s and 1980s, political parties’ (especially the ruling coalition) involvement in the business sector was highly visible. Their involvement was further enhanced through affirmative action policy, namely, the New Economic Policy which justified their action in order to promote corporate ownership (for the majority Malays) or to protect their business interests (for the minorities such as Chinese and Indians) based on ethnicity. However, by the 1990s, there was a changing trend in the ownership and control of the political party-linked companies. This was mainly due to the Asian Financial Crisis of 1997/98 where many of these political party-linked companies went bankrupt due to mismanagement and rampant corruption. Since the beginning of new millennium, political party ownership of businesses has become increasingly obscure, where party assets were held by nominees in trust or through unlisted companies. At present, only a few companies are publicly owned by political parties:
• UMNO’s ownership of Utusan Malaysia (national newspaper agency) and the New Straits Times, Malaysia's major English-language newspaper
• MCA’s ownership of The Star (national newspaper agency)
The leading Chinese newspapers are owned by individuals closely aligned with the ruling coalition. Money is channelled from these media firms into the hands of politicians in the ruling coalition who control of these companies. It is difficult to trace the flow of the funds from these companies into the political system as the shares of these companies are now held by proxies of UMNO or by businessmen-cum-politicians. 
On the other hand, business involvement with the opposition coalition remains minimal. Their most prominent business funding came from the sale of party publications. However, Malaysian legislation (a goverment directive issued in 1990) stated explicitly that party publications can only be sold to party members, which greatly restricted their sales.  According to a government directive issued in 1990, political parties are allowed to sell party publications to party members only and at specific locations. These requirements came as part of the permit conditions issued by the Home Minister who was granted absolute power in granting and revoking a permit to print or publish any publications. 
In 2009, the government cited violation of the PPPA when suspending Harakah, a party organ owned by a major component party of the Opposition. However, the government did not specify which clause of the Act did Harakah violated.
Another source of political funding was covert funding by political parties and candidates. It existed as early as late 1950s. UMNO leaders establish covert “special funds” to allow companies and individuals to make contributions on a regular basis. This was to ensure UMNO could maintain financial independence and reduces its reliance on the more wealthy coalition partner. In a report published by Transparency International Malaysia, a former Prime Minister admitted the existence of covert funding.</t>
  </si>
  <si>
    <r>
      <t xml:space="preserve">The majority of the resources used by political parties to finance their precampaigns and campaigning activities come from the public administration. In Mexico, the Constitution in its article 41 clearly states that the State will guarantee that political parties have the necessary resources to undertake their ordinary and campaigning activities, that the law will establish a formula to distribute resources equitably among parties and that it must ensure that public funding prevail over private funding. 
In addition, the Political Parties General Law states that political parties can obtain private funding which comes from: Financing from affiliated members, Financing from supporters, Self-financing (sale of properties) and Financing from financial returns, trusts and funds.
In line with these guidelines, when analysing all the political parties that participated in the 2012 election´s  annual reports, we can observe that the vast amount of resources come from public funding. During the 2012 election, in general, close to 90% or over 90% of the total amount of resources used to fund the political parties´ campaigns were public. 
Regarding private funding, depending on the party, the majority of funds come from affiliated members or from supporters. It´s important to  recall that the law establishes very clear limits to the amount of resources that affiliated members or supporters can contribute and donate to the party for campaigns, and this is the same situation for candidates. 
During 2012, if we look at the PRI´s annual report, the majority of private fund for their campaign came from supporters and the majority was provided as an in-kind support. When looking at the PAN´s annual report, they received greater in-kind support from their affiliated members. 
Political Parties in Mexico can also obtain resources by selling properties or by organizing fundraising events. In addition, they also have trusts; however, the amount of resources obtained through financial revenue is very small in comparison to what they are receiving from any other sources: this is less than 1% of the total amount of resources used for the campaign.
The electoral law in Mexico has established a formula which guarantees that every campaign -political parties´candidates and independent candidates´- are primarily funded through public resources. For this reason, the law has set a limit to the amount of resources that candidates can invest in their campaigns and also the amount of private funding used to finance campaigns. When it comes to independent candidates, these must acquire the support of citizens in order to be enroled as an independent candidate. The amount of resources used to obtain that support is also regulated and it has a limit. The Political Parties General Law establishes that political parties are allowed to obtain in addition to public funding, private funding. However, it establishes that private funding has to adjust to the following limits:
a) For the case of affiliated members´ contributions, 2% of public funds granted to all political parties to support their ordinary activities and precampaigns in the year in question;
b) For the case of candidates´ contributions and their supporters during elections, 10% of the amount fixed as spending cap for the previous presidential election 
c) Each political party will freely determine the minimum and maximum amount of their affiliated members´ ordinary and extraordinary quotas and their periodicity, as well as candidates´ and precandidates´ voluntary contributions for their campaigns;
d) Supporters´ contributions will have an individual annual limit of .5% of the spending cap established for the last presidencial election.
For Independent Candidates, the General Institutions and Electoral Procedures Law in its article 399 establishes that public financing is constituted by the Independent Candidates´ and its supporters´ contributions and that it can not exceed 10% of the elections spending cap.
----
</t>
    </r>
    <r>
      <rPr>
        <b/>
        <sz val="9.5"/>
        <rFont val="Calibri"/>
        <scheme val="minor"/>
      </rPr>
      <t xml:space="preserve">Peer Reviewer comment: </t>
    </r>
    <r>
      <rPr>
        <sz val="9.5"/>
        <rFont val="Calibri"/>
        <scheme val="minor"/>
      </rPr>
      <t xml:space="preserve">Agree.
One should note, however, that these are the formal rules regulating the predominant sources of funding for electoral campaigns.  One major problem that the INE encounters in its monitoring of political finance is that it cannot track cash transactions that may occur on a frequent basis given the substantial nature of Mexico's informal economy. For this reason former IFE Councelor Benito Nacif states that one major problem with Mexican finance regulation is that "we know that a lot of things are happening in the darkness [/under the radar] and that it are these things that really matter. But the tools to effectively audit these aspects [of political finance] do not exist. What we can really perceive is only a tip of the iceberg." </t>
    </r>
  </si>
  <si>
    <t xml:space="preserve">Political parties generally raise funds from levies on their members, sales of election nomination forms (application forms in which candidates declare their interest in a position), fund raisers, contributions from individuals and corporate bodies. Donations from corporate bodies have continued despite being clearly against the law. There are only a few documentation of such donations though. The 2011 report by Center for Social Justice noted that the ruling Peoples Democratic Party in Delta State received N20m (USD 121,000) from a construction company.
Parties also raise money from special levies on all elected and appointed officials. The ruling Peoples Democratic Party, PDP, for instance levies all its appointed or elected members five percent of their basic salaries. 
That includes lawmakers, ministers, president and governors, special advisers, heads of government establishments, ambassadors etc. 
The party’s presidential election nomination form goes for about USD 67,000 while the presidential election form of the main opposition, All Progressives Congress, is about triple of that. All the parties also routinely solicit donations from the public as elections draw nearer with calls for supporters to pay money into specified bank accounts in support of their candidates.
Political parties are not known to have businesses although there may be a few cases. Also, individual candidates are allowed to self-finance. For instance, while parties hold fund raisers, individual candidates also hold fund raisers for the campaigns. In 2011, President Goodluck Jonathan had fundraisers, as did other candidates. Individuals are also at liberty to -- and they indeed often do -- use their personal money to finance their campaigns.
Beyond all of these, it is common allegation between parties that ruling parties rampantly deploy state sources. There are strong indications this practice is widespread across the parties. The atmosphere of secrecy surrounding party financing, specifically their refusal to submit their accounts to the electoral body, INEC, gives boost to this claim. The Federal and state government deny this despite evidence showing state resources and facilities have been deployed for party functions, and in support of the re-election of their candidates.
----
Peer reviewer comment:
Agree - Political parties in Nigeria are mostly funded through private sources even before the recent amendment to the 2010 Electoral Act that abrogated public funding of political parties. Another important point to note is that the predominance of private sources of funding  have generated a lot of problems and challenges for the growth and development of party system, including the domination and control of political parties by moneybag politicians and lack of transparency and accountability in party funding in Nigeria. Apart from the corruption and the absence of level palying ground for all, the prospect of 'easy money' from private sources had hindered the exploration and development of alternative sources of funding such as opportunities for investment.     
</t>
  </si>
  <si>
    <t xml:space="preserve">As a matter of practice, political parties and individual candidates spend funds on electoral campaign that they have generated from various sources. According to law, as stipulated in The Political Parties Order 2002, and The Representation of Peoples Act 1976, the individual candidates have to maintain bank accounts for election campaign and political parties have to maintain accounts for party funds and expenditures annually. 
The political parties and individual candidates receive funds from different sources. Political parties receive funds from party members, supporters, ticket holders, any individual not prohibited by law. As Article 6 (3), of the Political Parties Order 2002, prohibits political parties from receiving funds directly or indirectly, by any foreign government, multi-national or domestically incorporated public or private company, firm, trade or professional association, however, it is alleged that political parties receive funds from business class directly or indirectly as anonymous expenses incurred during elections campaign.  
Similarly, Article 49 and 50 of The Representation of Peoples Act 1976, make individual candidates report funds received and expenses incurred during election campaigns within an upper limit. Candidates normally receive funds from family, relatives, friends, supports, and their political party (if they have one). As there is no strict mechanism to monitor the funds generation and expenditures, and laws regulating finances are not strictly adhered to, therefore the political parties and individual candidates receiving funds from prohibited sources cannot be clearly visible. 
Normally, wealthy candidates not only spend their expenses by themselves but also provide money to political parties that spend it in election campaign generally or also provide party funds to candidates having relatively humble economic background.
Parties do not own or run businesses as a way of generating income, but some political parties run trusts for public services, such as Mutahida Qaumi Movement (khidmat Khalq Foundation), Jamat-e Islami (Al-khidmat Foundation), and Pakistan tehreek-e Insaf (Imran Khan Foundation), however, these trusts act independently of party funds, though one can say, they use such funds indirectly for campaign when they spend it on poor. 
----
Peer reviewer comment:
Agree - According to a politician, and a 2006 report by Zafarullah Khan, the major parties receive their donations from party members, some of whom are very rich businessmen or landlords. There are a variety of funding sources for Pakistani political parties:
1. Jamaat-e-Islami. Contribuitons from members and supporters
2. Jamiat-e-Ulama-e-Islam (F). donations, General Council Meetings and sales of copies of the Constitution
3. Muttahida Quami Movement. Donations from the Party.
4. Pakistan Peoples Party Parliamentarian. Fundraising on regular basis
5. Pakistan Muslim League (Nawaz). Subscription/donations from party workers/parliamentarians. 
6. Pakistan Muslim League. Membership fee/donations from members of Parliament and Assemblies, party fund/bank profit. 
7. Pakistan Tehreek-e-Insaf. Membership fee, fundraising by Pakistani Diaspora in different countries, for example the USA. </t>
  </si>
  <si>
    <t>Both public and private funding is used to cover the costs of electoral campaigns. Public funding is distributed to all registered political parties and candidates, according to mixed criteria. More specifically, 60% of the public funding is allocated on an equal basis, while the remaining 40% is allocated in proportion to the total number of votes obtained by each party (see Sources 3 and 4). Both parties and candidates can raise private funds. As stated to the press by the Panamanian political analyst Mario Rognoni, smaller parties largely depend on the public funding, whereas bigger parties receive contributions from multiple private donors (see Source 4). 
However, limited information about the origin of private contributions is know to the public, as parties’ and candidates' financial reports are kept confidential and cannot be accessible to the public (see Sources 1 and 6). As a result, there is no official information regarding the sources of private funding of parties and candidates. During the 2014 elections, a limited number of candidates revealed voluntarily to Transparency International and the press information related to the funds collected and the amount spent for their electoral campaigns (see Source 5). For example, Ms. Giulia De Sanctis De Ferrari, a legislative candidate running with the People’s Party (a Christian Democratic Party that is currently part of the ruling coalition), declared that she received US$17,500 from family members, US$39,950 from a dinner she held, US$5,000 from corporate donations and $10,000 from self-financing (see Source 7). 
The Broad Front for Democracy (“FAD”), a socialist party that participated in the 2014 general elections but did not obtain any seats in parliament, declared that the private funding it received represented only 1% of its total funding and was collected from membership fees of US$20 – US$50 per person (see Sources 3 and 4). In addition, as mentioned by Mr. Richard Kilborn, National Financial Secretary of the People's Party who was interviewed for the purposes of this research, private funding may originate from corporate donations, loans or party fundraising activities (see Source 2). 
Parties are only allowed to acquire and administer movable and immovable property, receive membership fees, inheritances and donations (see Source 8). On the other hand, several candidates own businesses. For example, the 2014 presidential candidates of the three big parties ("Cambio Democratico", "PRD", "Partido Panameñista") were all wealthy businessmen (see Source 9). In this regard, Mr. José Luis Varela, member of the executive committee managing the electoral campaign of the winning presidential candidate who ran with the Panamanian Party ("Partido Panameñista"), mentioned to the press that apart from the public funding and private contributions, candidates would also use their own funds to cover their campaign expenses (see Source 10). There no limits in relation to self-financing, nor are the exact amounts of own funds spent by each candidate made public (see Source 1).
As pointed out by Mr. Harry Brown Araúz, President of the Board of Directors of CIDEM Panama, economic elites and corporations often make donations to more than one parties or candidates (see Source 1). For instance, during the 2009 general elections, a Colombian businessman accused of drug money laundering and currently imprisoned admitted having made financial contributions to various candidates running with big parties. Nevertheless, there is still no official mechanism allowing citizens to request and verify the detailed information on private funding received by each political party and candidate (see Source 6).</t>
  </si>
  <si>
    <t xml:space="preserve">The sources of funding for electoral campaigns vary according to each party or political movement. According to an anonymous source who was part of an electoral campaign of one of the major parties, “the fewer resources a party has, the more it depends on electoral subsidies and state contributions. If the party is in power, it has discretionary power over financial resources; it can virtually manipulate the whole state apparatus, through appointments, contracts, work concessions, procurements. Then there are contributions and donations from private firms, who often have business with the state, so they provide a lot of funds“ (July 21, 2014).
Evidence shows that PLRA, the party in power at the time of the last national level elections, did make use of state resources for electoral purposes. Newspapers accused the presidential candidate, Efraín Alegre, of using financial resources from a state entity in order to cover the airplane costs of his electoral campaign (ABC Color, April 7, 2013). Yet, the most notorious cases of use of state resources involved Alianza Paraguay Alegre - the political alliance of PLRA and other minor parties- and the political movement UNACE. Several news reports noticed that the Instituto de Desarrollo Rural y de la Tierra INDERT, which is the public office in charge of all affairs regarding rural development, bought a piece of land in the countryside for US$ 13 million as part of a scheme that would benefit the presidential candidate Efraín Alegre. Back then, INDERT was headed by Ignacio Ortigoza from PLRA.The issues with the purchase were as follows:  
-Congress had already discarded the purchase in 2002 because the land was found to be inept for agricultural purposes. 
-The purchase was done on a holiday, quite rare to proceed with such a major financial transaction. 
-The land belonged to the father of Jorge Oviedo Matto, then president of the Senate chamber and a prominent figure within UNACE.
-The purchase took place at the same time that PLRA was seeking UNACEs political support for its presidential candidatee. Negotiations were ongoing at the time of the purchase.
-Each hectare of land was valued at US$ 1800. However, INDERT paid the sum US$ 2500. 
In spite of the controversy, UNACE ended up providing its political support to Alianza Paraguay Alegre‘s presidential candidate, further fuelling speculation that the illicit transaction was undertaken for electoral purposes (ABC Color, April 2, 2013). 
Some candidates self-finance their campaigns, the most prominent case being that of Horacio Cartes for the last national-level elections. Ricardo Canese, former financial campaign for the Frente Guasu Alliance, explains that Cartes “invested lots of money that could not be controlled by the oversight authority“ (July 15, 2014). Specifically, he refers to the advertising that Fundación Ñande Paraguay and the consortium of firms Grupo Cartes, both associated to the Colorado Party‘s candidate, put on TV, radio and newspapers outside of the legal time-period for electoral propaganda (Electoral Watch Project, July 14, 2014).
Another important source of funding for electoral campaigns are unregulated loans According to Canese, “the Frente Guasu Alliance contracted loans with banks and lenders. Up to 80% of the cost of the campaign was financed with these funds“ (July 15, 2014). In fact, Frente Guasu senators pushed the Ministry of Finance to receive their corresponding electoral subsidies, since they were overdue with payments to banks (ABC Color, April 17, 2014). 
Financial reports from the last elections are unavailable for public scrutiny. However, there are reports that date from years 2004, 2005, and 2006 (see attached). In these, the preponderance of funding appears to come from state contributions. Yet, the category “other contributions“ (see account balance from ANR) is also relevant, but it lacks details over the origin of those funds. 
</t>
  </si>
  <si>
    <t>According to Diana Chavez, the predominant sources of funding for electoral campaigns are (i) candidates self-contribution to the political party; (ii) contributions from other individuals, and (iii) political parties activities in which they collect funds from a broad group of individuals.
Samuel Rotta and Alfredo Torres agree that some candidates / political parties obtain funds from illegal contributors (drugs or illegal mining) but this is too difficult to prove. In general, some candidates / political parties obtain contribution from citizens - organized or not - by promising a future benefit in terms of change of legal framework or public investment (basic public services). Some contributions are given to the candidates or candidates' advisor directly and they have the obligations to report it to the political party. In regards to this last issue,  it is not clear if all such contributions are reported.
In June 2014, some persons associated with illegal mining - mining entrepreneurs and small mining firms that work without adhering to all legal requirements, including enviromental regulations -  announced that they contributed millions to Ollanta Humala's party before and during 2011 campaign, with the purpose that Humala and his party might help them to regularize their situation through new legal framework to small mining firms. The contributions were given to Humala's advisor but it were not registered.
If these amounts were effectively delivered and not declared to National Electoral Agency (ONPE), according to the law, Humala's political party should have been sanctioned. However, no sanctions have been imposed yet because there are no investigations open.
----
Peer reviewer comment:
Agree - As the researcher points out, there is an ongoing investigation into the case of allegedly illegal donations from miners to Gana Perú: Daniel Abugattás, a leader of the party, is being investigated by the Attorney General (Fiscalía de la Nación).  Since the investigation is classified, no more information is available at present.</t>
  </si>
  <si>
    <t>In the 2013 elections, the preponderance of campaign funding came from contributions from individual donors and from the personal money of the candidates. At least, that is what “appears on paper,” or on the Statements of Election Contributions and Expenditures (SOCE) that candidates and political parties filed with the Comelec, says Comelec Commissioner Christian Robert S. Lim, head of the Campaign Finance Steering Committee (Lim, July 28, 2014).  
Liberal Party General Counsel Raul A. Daza meanwhile says that the Liberal Party’s sole sources of campaign funds are campaign contributions and donations (Daza, Aug. 26, 2014).
An investigative report by the Philippine Center for Investigative Journalism revealed that over 2,100 persons and just 73 corporate donors contributed funds to most of the 33 senatorial candidates and their political parties in the 2013 elections (Mangahas and Ilagan, July 10, 2013). Of this, contributions from the candidates’ relatives and money from the candidates’ personal funds accounted for a third of the total spending by the senatorial candidates and their political parties (Mangahas and Ilagan, July 11, 2013).
The PCIJ report further revealed: “The 12 candidates for senator who won and their national political parties have reported that they raised P1.53 billion (USD 34,947,510) in donations and incurred P1.67 billion (USD 38,145,322) in expenses.
“Of this, 11 of the 12 new senators said their relatives and immediate family members donated a total of P305.5 million (USD 6,978,081). Eight of the winners said they spent another P159.5 million (USD 3,643,221) of their own money. If these reported figures are true and accurate, P465 million (USD 10,621,302) or a fourth of the total P1.98 billion (USD 45,226,189.80) that all the 33 senatorial candidates and their parties told the Commission on Elections (Comelec) they raised from individual and corporate donors last May came from family money and personal funds,” (Mangahas and Ilagan, July 11, 2013; “Donations from Individuals, by Source,” PCIJ, July 11, 2013).
Based on her SOCE, winning senatorial candidate Cynthia Villar, for instance, declared 98 percent of her total campaign expenditures as coming from her personal funds, and only two percent from contributions (Villar’s SOCE, Annex F, June 21, 2013). 
Five candidates for senator, in fact, had run their respective campaigns entirely on personal funds, having declared zero contributions in their SOCEs (“Running on Personal Funds,” PCIJ, July 11, 2013). 
Because political parties are not required by law to disclose their businesses, Lim says the Comelec does not have information on any businesses or trusts owned by political parties, if there were any. Lim however says that political parties raise funds from individual donations as well, both from private individuals and from their member-politicians. Political parties have also donated to some of the candidates under their roster (Lim, July 28, 2013).
----
Peer reviewer comment:
Agree - On sources of campaign funds by political parties, a study conducted by the Political Democracy and Reforms (PODER) of the Ateneo School of Government has this to say: 
“The mainstream parties rely on their member-politicians for financing, which is affecting their autonomy. This is more obvious with the Nacionalista Party, which was known to depend on Party President Manuel Villar’s largesse. Funding for non-mainstream parties is also a problem, which they address by collaborating with affiliate NGOs and networks. This, however, is not without problems because of lack of consistency and problems on sustainability.
Collecting membership fee is proven to be ineffective in all the parties, though they all tried to implement it. From among the mainstream parties, the Liberal Party is somehow successful in getting support and contributions from their politician members. It was able to make arrangements with the salary system of its elected members in Congress where contributions are automatically deducted. However, the efficiency of this scheme is still unknown. Lakas collects fees from members occupying national seats while the local chapters are left to collect fees from their local members, but oftentimes, collection is hardly enforced.
Akbayan largely relies on its local chapters to implement their own schemes in charging and collecting dues, but the collected fees are hardly substantial to fund party operations. The Bayan Muna by-laws prescribe a minimal annual membership due determined according to financial capacity of its members, which are to be collected from the local chapters. However, this is not strictly enforced as well.”</t>
  </si>
  <si>
    <t>Analysis of the financial reports shows that the ECs of voters dominant source of income are individual donations.  In the case of ECs of political parties dominant source of income are the donation from the Election Fund of the party. According to financial reports of the parliamentary elections in 2011, EC of Civic Platform (main government party) received from Election Fund of Civic Platform approx. 30 million PLN (approx. 9.6 million USD) and EC of Law and Justice party received from Election Fund of Law and Justice approx. 30 million PLN (approx. 9.6 million USD).
The entity subsidy and subvention are the main source of funds for election campaigns of political parties.  Individual donations are another important source. It should be mentioned about the negative phenomenon which is called "family donation" ie. splitting payments to family members in order to bypass contribution limit.
Another source of income, not allowed by law (with some exceptions), are donations in kind. It is happening especially during local elections. For example individuals offers to candidate that he/she will print election flyers with a large discount or free of charge, with the expectation of a rematch after winning the elections.
On the example of one of the political, we can say that structure of political party income for the election campaign is composed by two items: the party's own funds and donations from individuals. Own resources of the parties are used on the nationwide (central) campaign, and individual contributions from individuals covers expenditure of individual candidates campaigns.
Each candidate has, within the limit of the election committee, their own spending limit on their individual campaign. Candidates can spend this money, if he/she will provide funds for the campaign from individuals. In practice, people who want to support the campaign of a particular candidate donate to the party, and indicate that donation is for specific candidate.
It is prohibited by the Act on Political Parties for political party to have ownership in businesses or trusts, and in practice, political parties do not use these methods of generating campaign funds.
----
Peer Reviewer comment: Agree.
The predominant source of funding for electoral campaigns run by ECs of political parties is public subsidies, which the parties themselves can channelled to their ECs through the so-called "Electoral Fund". As shown in Biezen and Kopecky (2014) as well as in Casal Bertoa and Walecki (2014), Polish parties receive up to 80% of the funding from the State, making Poland one of the EU countries with the (4th) highest financial State dependency of parties. One of the main exceptions of what has been said is Your Movement (Twoj Ruch), previously know as Palikot´s Movement (RP), which due to its extra-parliamentary character exclusively relied on private donations before 2012. It should be pointed out that Jan Palikot, the party´s founder and president, is also a wealthy businessman. Because, as pointed out in previous questions, Polish regulations establish caps for donations, he "presumably" distributes his own money among different people/sympathizers (mostly students, unemployed, retired…but not only) so they could make donations (within the individual limit) to his party.</t>
  </si>
  <si>
    <t>The predominant source of funding for electoral campaigns is private funding, mainly in the form of donations.
Arpad Todor, electoral expert from Pro Democracy Association, says: 
“From what I have seen until now donations were the main source followed by public funding. Private money is definitely much more also because a large part of the public money is used for administrative or maintenance costs. Donations are on the first place and then the in-kind donationsare also important.  Consider the current scandal with frozen chicken. In this particular case, a Senator, vice-president of Popular Movement Party, asked a businessman to deliver a number of frozen chickens to a certain location. This is a good example of how half of the illegal private financing works and the other part of illegal financing are the ones used for vote-buying (cash for votes).” 
Mihail Chiru, research fellow at Median Research Center, an NGO dealing with political parties confirms: “The main sources of funding are the private donations and to much less extent what comes from the state and from membership fees. And this does not happen only during electoral campaigns, but in the entire electoral cycle. There is an important part of donations coming from party members appointed in office and who have high salaries such as MEPs. Private donations are the main source also because the public funding is very low in Romania compared to other countries.” Clara Volintiru, political scientist with activity in the field of clientelism and party financing in Romania, also emphasizes the predominance of private funding: “From everything I have analyzed until now in terms of data it is very obvious that the primary source of funding is private”. 
The consensus among interviewees regarding private funding as predominant source of financing is confirmed when comparing public and private revenues of political party. For illustrative purposes, the PDL (an opposition party) received in 2013 only from donations 2,153,998 RON ($649, 079 USD) and the total amount of private funding was 5,474,992 RON ($1, 649, 818 USD) (see sources). In contrast, in July 2014, the monthly public financing for the same party was 88,824 RON ($26, 766 USD). Bidila (2014) presents a summary of the AEP report after their controls to the major political parties. According to this report 51% of total income is from private donations, while only 15% is from state subsidies. Membership fees are 24% of the total income but the amounts in this category can hide private donations (businessmen who become party members and make donations in the form of large fees).
----
Peer reviewer comment:
Agree -  Still, Alexandra Iancu, political scientist and analyst, explains: “Although private donations constitute the main financial resources for political parties, there are important variations in the party-finance structure. First, private donations tend to increase in the pre-electoral and electoral years (and decrease substantially after the elections). This downfall in the private support is often correlated with the party lack of political/electoral success. The official figures on donations usually illustrate both the sponsorship mobilization during elections and candidates’ “compulsory” (but oftentimes hidden) contributions to the party. Another pattern in the party finance concerns the divide between mainstream parties, which tend to rely more on donations, and marginal parties which remain highly dependent on state subsidies (this is rather the case of ‘old’ parties in decline)”. In addition, Alexandra Iancu explained: “By the same token, parliamentary parties, although highly dependent on complementary private funding during the electoral competitions, still declare high income levels directly dependent on the collection of membership fees. Although party membership figures are declining, the high level of membership fees revenues are the direct result of the progressive membership contributions, a system set within all major parties (party officials and public office representatives are expected to pay considerable sums as membership dues). The UDMR is the only exception to the rule- the idiosyncratic legal statute of this ethnic based party allows the Union to rely mainly on state subventions (higher in than in the case of the parliamentary parties’ state subsidies)”.</t>
  </si>
  <si>
    <t>According to official financial data submitted by political parties to the Central Election Commission, the majority of political party funding came from legal entities and the party’s own funds. The total funding was approximately RUB 1,697,000,000. Of that total, approximately RUB 904,000,000 came from legal bodies, RUB 747,000,000 came from party own funds (largely from its regional branches; the reports do not specify how much exactly in each case), and about RUB 25,000,000 from private donations (though only for the Communist Party and Spravedlivaya).
According to the final financial report of United Russia political party, out of RUB 615,000,000 donations it received for the State Duma 2011 campaign, RUB 350,000,000 came from the party itself and its regional bodies and RUB 265,100,000 - from legal entities. According to the final financial report of Just Russia political party, out of over RUB 319,000,000 donations it received for the State Duma 2011 campaign, over RUB 179,000,000 came from legal bodies and over RUB 134,000,000 – from the party itself and its regional bodies. According to the final financial report of LIberal Democratic Party political party, out of almost RUB 520,000,000 donations it received for the State Duma 2011 campaign, RUB 343,000,000 came from legal bodies and almost RUB 177,000,000 – from the party itself and its regional bodies. According to the final financial report of Communist Party political party, out of over RUB 222,000,000 donations it received for the State Duma 2011 campaign, RUB 116,900,000 came from legal bodies, over RUB 19 500 000 – from private donors and over RUB 86,000,000 – from the party itself and its regional bodies.
Individual candidates rely entirely on support from political parties they represent; self-finance is almost unknown for them. Only billionaire Mikhail Prokhorov could provide himself the funds for the presidential campaign 2012. Mr Putin has submitted RUB 0for his campaign, as well as Mr Mironov of Just Russia, Mr Zyuganov of Communist Party of Russian Federation (and they all are people of means). Mr Prokhorov has submitted RUB 40,000,000 or 10% out of the possible election fund. 
Political parties did not have other methods of generating campaign funds, such as owning their own businesses or trusts. Now, direct public funding provides political parties with revenues that allows them cover most of their expenses.
Importantly, political parties are entitled to receive financial aid from the state based on the outcome of the previous election (as described above). These funds are not explicitly itemized in the preliminary and final financial reports submitted to the CEC during the electoral campaign; however, they are most likely reflected as the party’s own funds. According to GRECO (2012), the four parliamentary parties received RUB 3,325,065,365 of state funding between 2008 and 2010, purely on the basis of the parties’ success in the previous legislative elections, with United Russia obtaining the most state support at RUB 2,274,794,405. The direct public funding comprises a significant contribution to parties’ campaigns.</t>
  </si>
  <si>
    <t>The predominant sources of funding for electoral campaigns are from within political parties. Public funds may play a role, but as they're distributed only after campaigns, their influence during campaigns is limited.
Political parties are largely funded by party dues.  Some also operate business ventures that supply additional revenue.  For example, the ruling party owns a chain of businesses, Crystal ventures, and uses the proceeds from that chain to finance its activities.  
Candidates also self-finance to some extent.  
----
Peer reviewer comment:
Agree - The ruling party finances its campaigns with private funds generated from its holdings in Crystal Ventures Limited (CVL).</t>
  </si>
  <si>
    <t>The largest portion of funding is provided from the state budget: public funding. There are also significant contributions from private sources, but public funding is predominant. 
The LFPA stipulates that: "A political entity may not realize income from promotional, and/or commercial activity." This means political entities cannot engage in business or trust. 
In reality political entities (political parties, coalitions and citizens’ groups) receive public funding after the proclamation of election results. This means, if the political entities do not have their own sources, they take out loans form banks for election campaign financing. Banks often do not want to give loans to political entities, especially smaller parties, which makes it difficult for small parties or citizens' groups and especially newcomers to run in the elections. Nevertheless, if they manage to get a loan approved, the issue of returning the loan is quite interesting. Political entities are required to open separate bank accounts for campaign financing, however, when they take loans from banks, how are these loans returned? The bank accounts for election campaign are closed after the elections, the remaining funds are transferred to the account for regular work of political entities, however loans are paid back from the bank account for regular work in installments. The public funding for regular work that political entities who have entered the Parliament receive is intended for funding the regular work of these entities. The law does not define this issue in detail, therefore, it is open to interpretation how the loans are paid back, whether public funds for regular work are used to pay the installments and whether this is actually a violation of the law or not.
Another interesting issue concerns the interpretation of LFPA by the the Ministry of Finance, the authority in charge of distributing public funds. LFPA requires political entities (political parties, coalitions and citizens’ groups) to lay down election bonds for obtaining the funds from the state budget. For the March 2012 parliamentary elections, political entities that did not lay down the entire amount for the election bond (roughly around 100,000 USD), but rather provided a smaller amount, received funds appropriate to the amount of the bond they laid down. This is open interpretation of the law and the CSO sector has raised this issue. 
----
Peer reviewer comment: Agree.
For 2012 elections, according to The First Report on Oversight of Political Entities 2012 Elections Campaigns Cost, of the total reported income of all political entities at all election levels, income from public funds were 61,6%.                                                                                                                                                     as per the structure income, parliamentary elections were primarily financed from public funds 53%, followed by credits and loans 29,9%; As per the structure income, provincial elections were primarily financed by contributions from natural persons to political entities 49,6% and from public funds 33,4%; As per the structure of income, the elections for town assemblies were primarily financed from public funds 39,6% and contributions from natural persons to political entities 25,4%.                                                                                                                                     
For 2014 elections,according to The Monitoring of 2014 Elections Campaign, incomefrom public funds 754 million RSD (USD 8.9 million). This is similar to the volume of financing as 2012, if you looked at a parliamentary elections. Donors are listed as a source for RSD 328 million of revenue (USD 3.8 million) of which 1/4 waste on legal entities. Other fund from party accounts cited by RSD 81 million (USD 953 thousends). AIK Bank loans were used three list, with a total value of RSD 440 million (USD 5.5 million).</t>
  </si>
  <si>
    <t xml:space="preserve">Annual financial reports of parties reveal that their main financial sources are public subsidies (money from national and local budgets). 
Campaign reports of parties and candidates on parliamentary elections, on the other hand, reveal that their main sources are transfers from parties 'ordinary' accounts to special electoral campaign accounts. Due to this connection, it is (according to one interviewee) possible to say the main financial sources of election campaigns are indeed public subsidies.
The situation is smiliar on presidential elections when a candidate is a party candidate – in this case parties make transfers from their 'ordinary' accounts to special election campaign accounts. But in Slovenia presidential candidates ran as independents  (even though many had the clear support of parties) and in these cases such transfers were only allowed up to the amount of 10 monthly salaries (these transfers were treated as a contribution of a legal entity). In the case of independent presidential candidates, the main financial sources were therefore contributions of individuals and legal enitities. Since The Law on Elections and Referenda Campaigns in 2013 ban contributions of legal entities it remains to be seen what will happen with funding of independent presidential candidates in the future. 
A university professor explains, the main sources/channels of information in election campaigns are indeed media reports on parties/candidates in the form of articles and reports (not paid advertisments). Mass media can, in such a way, form a kind of a campaign, and (dis)advantage some parties and candidates over others. Here, it is possible to observe a clear trend; in media where the main advertisers are more left-orientated, the media will publish/release positive information relating left-orientated parties/candidates and/or more negative information relating right-orientated parties/candidates, and vice versa. According to a university professor, state-owned companies which are usually close to centre-left parties, pay more advertisments in left-orientated media, and these media in a bigger extent further write/report more positively about centre-left parties/candidates and/or negatively about centre-right parties/candidates. As he warns, in all these cases, it is not possible to speak about direct financial contributions to election campaigns.
On the other hand, one interviewee believes that, in practice, donations from private companiesin the 2011 elections were more important than revealed by the official financial reports submitted to the oversight authority.   Such a conclusion is based on the analysis which clearly shows some private companies only had business relations with public or state sector in a period of a particular government, while other companies only had business relations with public or state sector in a period of the other government. She believes this cannot be accidental.
Self-financing of election campaigns is something which has been happening regularly in Slovenia. In the past some leading persons, candidates or to-be ministers in particular parties made donations to the election campaign of their parties (they respected limits of such donations, that is 10 monthly average salaries). In practice a different form of self-finances has been more important.  For example, a candidate bought food and drink for a public meeting by himself; another example is the case of a candidate that, by himself, paid for the printing of leaflets and posters for a campaign  (this practice was exposed by a university professor). 
The main problem in the past, including the most recent legislative elections in 2011 and the presidential elections in 2012, was that The Law on Elections and Referenda Campaigns was not very precise in regulating such activities. However, the Law from 2013 more precisely regulates the topic. Frequently, a kind of self-financing of campaigns in the past was, according to a university professor, also a fact that several candidates gave a loan to a party, and such loans (given by an individual to a party) were almost completely unregulated.
Other methods of generating campaign funds, such as parties owning their own bussiness or trusts, are not developed in Slovenia. 
----
Peer reviewer comment:
Agree - The infographic below clearly shows the sources of financing (see Jančič). It is impossible to comment the case on the leaflets, since the monitoring of election campaigns in practice has not been conducted due to the deficiencies, to date, in existing legislation.  We cannot conclusively confirm the researcher's account, but the reseach of  TI Slovenia shows similar results. The practice of financing of political parties is often taken over by candidate, and violations such as those described by the researcher are common.  The financing of parties has often been (and still is) provided by the private sector "under the table" and the winning party afterwards expresses their gratitude through public procurement and public contracts. The application supervisor (website included below) shows clear connections between multiple companies and individual governments (see Petovar and Supervizor) as they have had business with the state only when a certain party was in power. The list is long for each government period.     
</t>
  </si>
  <si>
    <t>The predominant funding source of electoral campaign comes from individual savings by individual candidates, secondly they come from fund raising activities by political parties before election supported by business houses. Individual candidates use money from their own savings, or contribution from friends, locally and overseas and support from political parties and business houses.
Political parties provide some funds to individual candidate running under them.  They raise funds through fund raising activities, and business houses. Additionally, the sitting members of parliament receives constituency funds and other government benefits in the name of development.  Through these funds they are in the upper hand to fund their electoral campaigns compared to non sitting members.  This has created unhappiness amongst new candidates and led to accusations of using constituency money in their election campaigns.
----
Peer reviewer comment: 
I partly agree. It is true that the predominant funding for each election for current MPs is public resources, nominally available for 'constituency development' with very little in the way of accountability. For non-incumbent contesting candidates they draw primarily on their own private funds. Political parties in previous elections are ephemeral, and / or based around individuals. Business houses channel funding through individuals and parties for election campaigns. Political parties are not based on social class or ethnicity, but usually on a charismatic personality, often backed by a businessperson who stays 'behind-the-scene'.
For further information about the CDF and for further detail regarding the funding of campaigns, see sources.</t>
  </si>
  <si>
    <t>Given the absence of regulation of private funding for political parties, or any transparency or reporting requirements, definitive figures from private sources are hard to come by. Piecing together information in the public domain, as well as from interviews conducted, predominant sources usually vary according to the size of the political party, with smaller parties more dependent on public funding. The official opposition Democratic Alliance (DA) indicates that its primary source of funding is private donations.
All political parties registered in the 2014 national elections were required to pay a minimum deposit of R200 000 (17,920 USD), and an additional R45 000 (4,030 USD) per province contested. In the 2009 general election, it is estimated that the African National Congress (ANC) spent approximately R200 million (19.9 million USD) on its campaign. Total campaign spending on the 2014 elections remains unknown. However, the ANC and the DA are estimated to have spent over R100 million on their campaigns in the Gauteng province alone. 
Advertising budgets of the larger political parties provide useful insights. The ANC spent an estimated R17 million on over 600 advertising spots on television prior to the voting period, while the DA spent an estimated R13.1 million on 377 spots. In addition, the ANC is known to have spent around R1-R2 million on 52 electronic billboards countrywide. Budget constraints meant smaller parties did not use TV as a campaign medium, and instead used the free party election broadcast slots allocated by the public broadcaster on its radio platforms, provided to each party contesting the election.
The Independent Electoral Commission (IEC) budget for the 2014 elections was slightly in excess of R1.5 billion. Of this budget allocation, the 14 political parties represented in Parliament received a combined R114.8 million in 2013/2014 through the Represented Political Parties Fund (RPPF). Authorised expenditure includes costs of staff, travel, accommodation, meetings, rallies and other expenses related to furthering political, organizational, policy development, party outreach, communication and campaigning objectives. Of the R88 million that the IEC distributed to parties in 2009, R61 million went to the ANC, R10.5 million to the DA and R5.4 million to the Inkatha Freedom Party (IFP). It was reported in 2013 that provincial legislatures had ‘pumped close to R1 billion into the coffers of political parties since 2007’. Calculations done by the Mail &amp; Guardian estimated that Gauteng, the Eastern Cape, Limpopo and Kwa-Zulu-Natal had allocated a combined R850 million to political parties.
The distribution of public funds according to the overwhelmingly proportional formula saw the ANC receive about five and a half times more of the taxpayer's money in 2009 as the next two parties combined. Analysing the impact of these public funds, Susan Booysen and Grant Masterson have argued that the existing largely proportional allocation of public funds does little to help the development of multi-party democracy –  the stated objective of public funding in terms of s 236 of the Constitution. Instead, the situation helps consolidate the dominance of already strong and well-resourced parties, at the expense of other smaller or new political parties.
In addition to these public sources, political parties attempt to raise funds through party-owned business interests, membership fees and funds raised by regional branches. The ANC has established the Progressive Business Forum through which it raises funds by selling seats to functions addressed by senior party leaders, including those in government. In exchange for a fee, it offers any businessperson access to, communication from and structured interactions with ANC policymakers. It also offers opportunities ‘to join ANC led trade missions and conferences around the world to specially selected countries’. The ruling party has also established the Chancellor House Trust as an investment vehicle. Controversially, it bought a 25% stake in Hitachi Power Africa (HPA) which won the R40bn tender to provide boilers to Eskom's new Medupi power station. Eskom is the state-owned electricity supply company. The contract was awarded while the ANC’s then-treasurer, Mohammed Valli Moosa, was chairperson of the Eskom board. The Public Protector (national ombudsman) found that Moosa was guilty of a conflict of interest for doing so. Undertakings over several years by the ANC to divest the Trust of its shares in HPA appear to have been recently fulfilled. 
Most parties are believed to require their public representatives to make regular contributions from their salaries. During the 2014 campaign, the ANC reportedly asked public servants . Amounts derived from public funding are significantly lower when compared with the amount that political parties receive from private donors. Private sources of funding to political parties increased from 100 million in 1994, to an estimated 550 million leading up to the 2009 elections. The ANC alone raised R1.66 billion between 2007 and 2012. While comprehensive data on private political funding is not available, it has been estimated that parties’ campaign expenditure increased 500% from 1994 to more than R550 million in the 2009 general elections. 
According to a recent media report, the ANC has again indicated that it plans to introduce framework legislation providing for public funding for political parties in all legislatures, this time including at local government level. 
----
Peer Reviewer comment: Agree.
A recent chapter on the ANC’s 2014 election campaign by UCT Professor Anthony Butler argues that the money spent by the ANC in the campaign cannot be reliably determined but suggests that private sources comprise the greatest proportion of all sources of funding for ANC campaigns when he states the following about the two most recent campaign expenditures: 
'The ANC's deputy campaigns manager, Nomvula Mokonyane, stated that R200 million had been spent on the 2009 campaign but this excluding private donations (Independent on Saturday, 18 April 2009). One estimate for that campaign was around R400m or R500m (The Times, 18 April 2009. In 2014, the ANC was estimated to have a national spend of at least R500 million (of which less than R100m came from official public funding) (Everatt, 2014).  Fund raising was more difficult for the ANC for its 2014 campaign. In March 2014, an announcement that ANC-aligned business Chancellor House would sell its stake in Hitachi Power Africa ignited rumours that the movement was desperate for cash to spend on its election effort (City Press, 1 March 2014).'</t>
  </si>
  <si>
    <t xml:space="preserve">In presidential elections, the main source of funding is donations from the business community. Both candidates from the ruling party and opposition had received contributions from members of the business community and well wishers. In most occasions, the business community donate for two or more candidates who have possibility to be elected (mainly ruling and opposition) so as to guarantee continuation their business without hassle with what ever government elected.  In the 2010 Presidential Election, a number of businessmen had donated both UPFA candidate and National Demcratic Front(NDF)'s candidate. But their names and amounts are still secret.
Other donations are also often received from the overseas wings of Sri Lankan political parties. All main political parties, United National Party, Sri Lanka Freedom Party, Janatha Vimukthi Peremuna and a few others have overseas wings. Further, though it has not been revealed, some parties receive contributions from allied political parties operating in developed countries. It is alleged that United National Party gets support from western capitalist parties and Janatha Vimukthi Peramuna and minor socialist parties from China, North Korea and other socialist countries. but those information cannot be proved. 
It is very rare for candidates to self-finance for politial campaigns in a presidential election, with the exception of  independent candidates. Some indipendant candidates are also sponsered by main political parties for getting additional media coverage for the campaign and representation in polling booths and counting centres. In the 2010 election, independant candidate Mr.Lal Perera suported to NDF candidate in similar way. 
In parliamentary elections, candidates do invest their private funding. Popular and strong candidates in political parties get contributions from the business community and well wishers. Main political parties that maintain campaign funds also donate to their candidates for campaigns. Those campaign funds are again made of donations from top business people in the country and overseas wings. 
A few old politcal parties have means of income such as immovable property. For example, Sri Lanka Communist party recieves a rent income from their buildings. 
No political parties collect membership fees as income for election campaigns.  
</t>
  </si>
  <si>
    <t xml:space="preserve">The state is the main funder of political parties and their campaigns. In 2010, for example, 64 per cent of the parties' income came from the state (Kölln, 2014).
Political parties finance their candidates' campaigns. Information on election specific income for personal campaigning is not available.
Some parties are affiliated with trade unions and corporate businesses. They receive additional funding for maintaining their organisation and for funding their campaigns through these sources. The Social Democrats are openly, financially supported by the Swedish Trade Union Confederation. The Liberal Party is, via Liberal Information AB, openly a shareholder of the newspaper Nu.  
----
Peer reviewer comment:
Agree - it should be noted that 2010 was an election year, in which parties generally increase their private fundraising. In addition, the reported figures does not include public funding from local government councils. Candidates sometimes do get funding from their parties for individual campaigns, but at least in the 1990s the main funding source was the candidates themselves.  About individual parties, it can also be mentioned that the Centre party receives has the highest share of private funding of all parliamentary parties, as they live off the proceeds from selling a major newspaper and publication consortium in 2005. 
</t>
  </si>
  <si>
    <t>The most important sources of funding for electoral campaigns in Trinidad and Tobago are donations from privately owned businesses and wealthy individuals. Ramcharan states that in  more recent times, funding for campaigns came from companies who may be eligible for government contracts after the elections. This leads to contractors being predetermined, based on their contributions, for work on public contracts distributed by the new government. He also states that privately owned "big businesses" also fund campaigns in the hope of reaping benefits after elections.  Indeed, the predominace of funding, according to Ramcharan, comes from businesses and companies seeking political patronage in the form of government contracts.
Ryan in his article titled "Ish, Steve and Jack: Financing Elections and Party", refers to the sources of political finance in the Caribbean and in particular Trinidad and Tobago, stating that funding often comes from "big contractors, narco-traffickers and money launderers who are buying protection, or strategically placed elites who expect to be paid back ....Dirty money significantly distorts our electoral processes, calling into question their transparency and legitimacy of our democratic systems".
Senator Helen Drayton, an Independent Senator, echoes this view, stating in an interview that, "when some campaign donors give money to political parties, it is seen as an investment, buying access to decision making".
Ramcharan also noted that political parties sometimes hold fund raisers.  For example, the People National Movement in the past conducted a number of raffle competitions where each ticket cost $100TTD (USD33) and the prize was a BMW car. Another source of funding for political parties is the diaspora. Both the PNM and United National Congress (UNC)the two largest political parties have been known to have participated in foreign fund raisers for their political parties. Candidates sometimes fund themselves. Independent candidates in particular are prone towards using their personal finances in campaigns.  
----
Peer reviewer comment:
Agree - It should be noted that many of the political parties source funding from their diasporas abroad, for instance both major political parties (the United National Congress and the People's National Movement) have party groups in the United States of America, Canada and England, who raise funds for repatriation to the parties in Trinidad and Tobago.</t>
  </si>
  <si>
    <t>According to the Constitutional Court's financial review reports on the  parties' annual accounts  about 85-90 percent of the annual revenues of the big parties was mainly gererated from the annual state aid. This is also the main source for campaign finance for these major parties. Donations and incomes from other sources such as revenues obtained through the sale of party flag, pennant, badge or any other insignias and sale of party publications are the second largest source of income for these parties (15-20 percent). Membership fees are not colleceted by the big parties regularly and constitutes only 1-5 percent of the annual revenues. Nomination fee is paid by a candidate for nomination at local and parliamentary elections and varied between 500 to 3000 Turkish Liras during the 2011 parliamentary elections.  Political parties cannot be  engaged  in commercial activities (Law No. 2820 Article 67) but may get  revenue from their immovable provided that it is in line with their purposes (Law No. 2820 Article 68). However, this is not a regular source of income for political parties.  Donations and membership fees are the major sources of income for those political parties which do not receive state aid annually. A few political parties have  revenues from their immovables or bank accounts. In-kind contributions during election campaigns are widely used by  all political parties yet did not appear in their annual accounts properly. This is mainly due to the fact that political parties fail to convert the monetary value of an in-kind contribution obtained without a receipt or invoice.
Since campaign finance of candidates is not regulated  by law there is no official data about the pattern of funding of an individual candidate in an election campaign. According to a survey result (Gençkaya 2009) sometimes political parties allocate money to their local organizations for organizing campaign activities for individual candidates. Candidates may reserve some budget from their own pocket if s/he is rich; get support from family members/relatives/friends/social networks etc. either in cash but essentially in-kind such as organizing lunch or dinner, vehicle tours around the city, printing posters at their friends' printing house etc. The ratio of individual candidate's budget within the whole campaign campaign funding may vary from region to region and from party to party. According to another survey (Orçun and Demirtaş 2013) conducted in İzmir province -the third largest city in Turkey- during the 2011 parliamentary elections, the candidates' sources of campaign fund included sale of property or car, bank credit etc. Te candidates from the government party reserved individual sources less than the opposition parties and independents. This means that candidates from the government party may have a variety of sources of campiagn finance as described above. The amount of individual campaign fund also varied in accordance with the seize of the party from which a candidate is nominated , candidate's ranking in the ballot list. In any case, all of the individual candidates are not subject to report their incomes and revenues which still constitute the major loophole in political funding in Turkey.This is an unregistered "soft money" which is difficult to estimate.
Besides it is widely discussed that percentages from land development, procurement and similar transactions and/or partisan construction company owners' in-kind contributons directly or indirectly to parties'  activities including social relief to poor neighborhoods under the guidance of these political parties became another major source of "soft money." It is also argued that fund raising resources for social aid has been used for Islamic conservative politics in recent Turkish politics, e.g. Lighthouse case in Germany was connected to the Justice and Development Party. Relious orders and communities as well as petro dollar of the Gulf capital are repeatedly counted as the sources of funding for some conservative parties in Turkey. These can be regarded as "third party" funding illegally. Therefore, the GRECO urges Turkey to ensure that annual accounts of political parties include a) income received and expenditure incurred individually by elected representatives and candidates of political parties for political activities linked to their party, including electoral campaigning, and b) as appropriate, the accounts of entities related, to political parties or otherwise under their control. 
The presidential candidates accounts were not reviewed by the Supreme Board of Elections yet therefore there is no official data to describe a pattern for this. The Law No. 6271 (Article 14) defines donations as the main source of income for presidential candidates. However, the Supreme Board of Election enabled the political parties organize campaign activities for the candidates which is not regulated by the Law. Although the Law 6271 does not include a direct state funding for presidential candidates, they became able to use the state aid indirectly by means of the parties' presidential campaign activities.</t>
  </si>
  <si>
    <t xml:space="preserve">The Electoral Commission published, in 2011, a campaign spending report based on the last general election in the UK, which took place in May 2010. According to this report, in the year leading up to the 2010 election, political parties reported a total of £80.7 million (USD 135.8 million) in donations. 
Individual donations were the largest category making up 47 percent of total donations. Company donations were 21 percent of total; trade union donations constituted 16 percent; public funding through the Policy Development Grant, Short Money and Cranborne Money made up 10 percent of total donations; unincorporated associations stood for four percent; and the last two percent came from ‘other’ sources. Political parties in the UK are not financed through businesses that they themselves own and there are regulations in place with regard to accepting donations from trusts. Political parties can only accept donations from trusts that were established prior to 1999 and which have remained unchanged since 1999, and from trusts that were created from the will of a permissible donor. The Electoral Commission’s donations database, PEF Online, shows that these two types of exempt trusts gave £190,578 (USD 307,136) to political parties in the year leading up to the 2010 general election. Moreover, charities are not allowed to financially support political parties and candidates in the UK. 
In terms of loans made by political parties, during the year leading up to the 2010 election, parties borrowed £10.6 million (USD 17.8 million). 
The two largest parties in the UK are the Conservative Party and Labour Party. Much of the donations given to the Conservative Party running up to the 2010 election came from individuals within the financial services sector while the Labour Party relied heavily on donations from labour unions. 
With regard to donations made to individual candidates, the Election Commission report shows that, in the year leading up to the 2010 election, candidates reported a total of £24.4 million (USD 41.0 million). This includes all donations received from others and, in some cases, the amount of self-funding by candidates. Candidates are not requires to declare the amount by which they self fund their campaigns so there is no statistics on this. Bobby Friedman who in an investigative journalist and author and who has written extensively on political finance issues in the UK argues that some candidates do self-fund to some degree but not more than a few thousands of pounds from their own pockets. He argues that there is no need to be rich in order to run for elections in the UK.  
Lastly, in terms of political funding by third-party actors, the Electoral Commission report states that third-party actors reported having received donations during the year leading up to the 2010 election to the amount of £1.2 million (USD 2.0 million). 
</t>
  </si>
  <si>
    <t xml:space="preserve">In the US context, parties’ and candidates’ electoral campaign funding mainly relies on private contributions. Direct public funding is only available for presidential candidates participating in primary and general elections, but given that it is conditioned on strict contribution and expenditure limits, no major party candidate opted for public funding for the 2012 presidential elections (see Source 2 and Indicator 1). Even though corporations are not allowed to make any contributions to political parties and candidates, they can establish and administer separate segregated funds, which are political action committees (PACs) allowed to solicit voluntary contributions from their stockholders and their families as well as their executive or administrative personnel and their families, and use those funds to support parties’ and candidates’ campaign committees. Other sources of funding include private contributions from individuals and traditional PACs (see Indicator 37), as well as candidate self-financing.
During the 2012 presidential campaign, the Democratic candidate Barack Obama raised approximately US$715,7 million and spent US$683,5 million, whereas the Republican candidate Mitt Romney raised US$446,1 million and spent US$433,3 million. While 33% of the private contributions received by Obama originated from small individual contributors giving up to US$200, 82% of Romney’s contributions came from large individual donors giving more than US$2,000. In addition, the Republican candidate received US$1,1 million from PACs and self-financed US$52,500. On the other hand, the Democratic candidate did not report any PAC contributions and self-financed only US$5,000 (see Sources 2 and 6).
In view of the 2014 congressional midterm elections, Democratic candidates running for the House of Representatives have raised a total of US$321,4 million and Republican candidates have received US$430,2 million. Regarding Senate candidates, the Democrats raised an aggregate of US$201,8 million and Republicans US$211,8 million (see Source 6). In addition, at least 10 House candidates contributed US$1 - US$4 million from their own funds, while the highest amount a Senate candidate has contributed from his own funds goes up to US$5,1 million (see Source 5). Overall outside spending (that is, election-related expenditures other than direct contributions to candidates) constituted $1.29 billion (see Source 7).
Finally, as noted by Mr. Sam Garrett, a specialist interviewed for the purposes of this research, it is important to make the distinction between contributions to political parties and candidates and independent expenditures made by Super PACs and certain tax-exempt organizations in support of parties and candidates (see Source 2). These groups cannot make direct contributions to federal parties and candidates, but they can make unlimited campaign expenditures provided that they are not coordinated with a party or candidate (see Source 4 and Indicator 37). 
----
Peer reviewer comment: Agree.
The Campaign Finance Institute found that in 2012 (2014 data is not yet final), on average candidates for the House of Representatives received 56% of their funds from individuals, 35% from PACs, 1% from political parties, and 5% in self-funding. For candidates for the Senate, 67% came from individuals, 13% from PACs, 3% from the political parties, and 13% in self-funding. These numbers reflect only donations to the candidates (and for money from political parties, coordinated expenditures), not supportive independent expenditures. The Federal Election Commission reports that in 2012 the national political party committees reported receiving $902 million, of which $573 million came from individuals and $87 million came from other committees. The FEC does not indicate what sources provided the remaining funds. </t>
  </si>
  <si>
    <t xml:space="preserve">The most important component of the financing of political campaigns is public funding, established by law, where money is given to the parties by vote cast in its favor. 
For representatives campaigns, another essential source are the individual contribution of the candidate to his own campaign. These are candidates who invest their own money or take loans to finance his campaign. This is explained by the small scale of this type of election where there is also almost no access to large donors in these constituencies. The same limits apply to such self-financing donations as to other contributions. 
Another significant component is the contribution of companies, especially large companies which tend to donate to all parties to a greater or lesser extent. 
There is another predominant component financing that is out of control, TV channels. They do this through differential rates of pricing per minute. Depending of each party, some channels will charge certain amounts to some parties and another price to different parties. You could say then that is a form of donation. This is not registered as a contribution because they're selling a service at a special price.
----
Peer Reviewer comment: Agree.
After casting the final number of votes for the October 26th national election all of the parties involved are entitled to get a total of 23,5 million dollars divided accordingly to the votes obtained. For each vote casted parties received 87 indexed units (approximate value of each IU 100 dollars)
In this way all of the parties get back what they have declare to invest in the campaign and even a bit more, because the total amount declare by all the parties reached 17 million dollars.
</t>
  </si>
  <si>
    <t xml:space="preserve">Most sources of electoral campaign funding are private contributions, according to financial reports presented to the overseeing authority. Parties’ and candidates’ sources of income are supposed to be exclusively private. Yet, there is no way to be certain about the origin and the amount of the money spent in Venezuelan campaigns. Candidates’ and parties financial reports are not publicly available. The law neither bans nor mandates disclosure of electoral contributions.  The Supreme Court of Justice ruled against the journalist Carlos Subero’s attempt to receive constitutional protection of the right to information. Thus, in practice, the electoral authority treats information on campaign funding as confidential. In 2008, the CNE revealed to Subero only total amounts of all incomes and expenditures, with no detail by either party or item. Since that year, the CNE has not release any report on campaign funding. Similarly, campaigns treasurers and political leaders do not reveal amounts and sources of campaign funding. 
Most of the available information is provided by nonofficial sources. It is imprecise and may be misleading. Information on each party or candidate is usually given by their adversaries, who denounce crimes and impunity.  In some cases, even members of the same coalition claim that they do not know the sources and amounts of their candidate’s campaign. Edgar Zambrano, a leader of the opposition party Acción Democrática (AD) in the National Assembly, said in 2012 that “We in AD are not aware of the resources donated to Capriles Radonski’s campaign headquarters.” Carlos Berrizbeitia, opposition member of the Asamblea Nacional and expert on Presidential discretionary budget, the opposition candidate spent much less money than the government’s. He estimated that Capriles spent about 10% to 15% of total Chavez’s expenditure in 2012 campaign –which equals about 0.163 million dollar daily. Yet, he recognized that he is not fully and officially informed about the opposition candidate funding.
“Liderazgo y Visión,” a Venezuelan NGO, made use of social network to create channels for people to denounce illegal use of public resources by candidates. As a result, most denunciations were documented with pictures, and indicated date and place where the irregular situation took place. Almost all of them were related to the ruling party. Yet, the results were neither summarized nor reported to the electoral authority, as one of the leaders of the initiative said in an interview.
Capriles was accused by first vice-president of the ruling party (PSUV) of receiving money from fugitive bank owners. Moreover, President Chavez himself added that Capriles was funded by drug lords. Government leaders did not informed about the amount and precise sources of the opposition resources. The only information available was offered by Andrés Eloy Méndez, a government member of the National Assembly, who denounced that Oscar López, Capriles’ Treasurer, illegally paid 43,000 US $ (273,000 Venezuelan bolivars) for campaign activities.  Opposition parties and the candidate have never revealed the real sources of their money. They even refused to talk about such an issue. They have just said they received donations from fiends and used their own money.
On the other hand, opposition leaders also claimed that Chavez and Maduro financed their campaigns with illegal money.  According to Carlos Berrizbeitia, “Nicolas Maduro spends one 1.3 million daily (8.190.000 Venezuelan bolivars at the official exchange rate of 6,3 bolivars to dollar).” According to the same source, this amount represents a significant increase vis-à-vis Chavez’s electoral expenditures. Berrizbeita did not provide information about the origin of Maduro’s finances but he implied that the money came from illegal public sources. He added that President Maduro campaign was designed and implemented by public offices, which worked as if they were his own personal advertising firms.
The ruling party regularly announces, during electoral campaigns, special efforts to collect contributions. Officially, they have argued that Chavez’s and Maduro’s campaigns was paid with the money provided by workers’ contributions, in addition to raffles of goods (mainly cars and buses) donated by generous donors. The most publicized source of income have been the “donation of a day of salary,” which allegedly would provide more than enough money to pay for campaign expenditures. </t>
  </si>
  <si>
    <t xml:space="preserve">1. [INTERVIEW] Luis Tanushi, Journalist, Newspaper "Shekulli", Tirana, August 14, 2014
2. [INTERVIEW] Kreshnik Kucaj, Journalist, SCAN Television, Tirana, August 14, 2014
3. [OTHER] Review of statistics on Central Elections Commission official website, Auditing reports of electoral subjects for the parliamentary elections 2013
http://www.cec.org.al/index.php?option=com_content&amp;view=article&amp;id=368%3Araportet-e-auditimit-te-subjekteve&amp;catid=131%3Afinancimi-i-subjekteve&amp;Itemid=323&amp;lang=sq
Reviewer's sources:
Open Data Albania Article: Financial resources, expenditures and Funds exceeding in the Electoral Campaign 2013  http://open.data.al/en/lajme/lajm/id/955/Burime-financiare-Shpenzime-dhe-Tejkalime-Fondi-ne-Fushate-Zgjedhore-2013 </t>
  </si>
  <si>
    <t>Law 26215, Article 44 bis, political parties financing, 2006, http://www.infoleg.gob.ar/infolegInternet/anexos/120000-124999/124231/texact.htm
Political party campaign report, National Electoral Chamber, Partido Justicialista - National party, 2013, http://www.pjn.gov.ar/cne/secelec/document/financiamientos/58013-0014194002-9.pdf
Political party campaign report, National Electoral Chamber, Unión Cívica Radical - National Party, 2013, http://www.pjn.gov.ar/cne/secelec/document/financiamientos/58013-1016782003-pdf
Political party campaign report, National Electoral Chamber, ARI - National party, 2013, http://www.pjn.gov.ar/cne/secelec/document/financiamientos/58013-0015055047-7.pdf
Political party report, National Electoral Chamber, Partido Socialista - National Party, 2013, http://www.pjn.gov.ar/cne/secelec/document/financiamientos/58013-0017452050-6.pdf
Political party report, National Electoral Chamber, PRO - National party, 2013, http://www.pjn.gov.ar/cne/secelec/document/financiamientos/58013-0015630064-3.pdf
Political party campaign report, National Electoral Chamber, FIT - District party, 2013, http://www.pjn.gov.ar/cne/secelec/document/financiamientos/58013-1014769505-2.pdf
Political party campaign report, National Electoral Chamber, Alianza Frente para la Victoria - Disctrict party, 2013, http://www.pjn.gov.ar/cne/secelec/document/financiamientos/58013-1011446501-3.pdf
Political party campaign report, National Electoral Chamber, Alliance UNEN - District party, 2013, http://www.pjn.gov.ar/cne/secelec/document/financiamientos/58013-1012609502-4.pdf
Political party campaign report, National Electoral Chamber, Alliance UNION PRO - District party, 2013, http://www.pjn.gov.ar/cne/secelec/document/financiamientos/58013-1016077503-2.pdf
NGO / Activist Report, Poder Ciudadano, Electoral campaign financing. Preliminary reports, 2013, http://poderciudadano.org/financiamiento-de-la-campana-electoral-informes-previos/
NGO / Activist Report, Poder Ciudadano, Primary elections financing. CABA and Buenos Aires, 2013, http://poderciudadano.org/financiamiento-de-las-paso-buenos-aires-y-caba/
Political party Website,	PRO, Online donation system PRO, 2014, https://pro.com.ar/donar/
News article, Laura Di Marco, Alberto Föhrig: "There are political actors who are accomplice of drug trafficking and no iniciatives to stop them", La Nación, 27/10/2013, http://www.lanacion.com.ar/1632442-alberto-fhrig-hay-actores-politicos-complices-del-narcotrafico-y-ninguna-iniciativa-para-enfrentarlo
News article, La Nación, Norberto Oyarbide dismissed the charges on ex collectors of Cristina Kirchner's campaign, 01/04/2014, http://www.lanacion.com.ar/1677227-norberto-oyarbide-sobreseyo-a-ex-recaudadores-de-la-campana-de-cristina-kirchner
News article, La Nación, Juan José Zanola goes to oral trial for medicine's mafia, 04/09/2013, http://www.lanacion.com.ar/1616812-juan-jose-zanola-ira-a-juicio-oral-por-la-mafia-de-los-medicamentos
News article, Hernán Cappiello, Medicine's mafia goes to trial, La Nación, 05/09/2013, http://www.lanacion.com.ar/1616966-va-a-juicio-la-mafia-de-los-medicamentos
News article, Juan Ignacio Irigaray, Cristina Kirchner, acussed of receiving money from the medicine's mafia, El Mundo, 08/09/2009, http://www.elmundo.es/elmundo/2009/09/08/internacional/1252437006.html
News article, Laura Serra, Small and big amounts; curiosities of 2013 campaign, La Nación, 20/05/2014, http://www.lanacion.com.ar/1692904-sumas-pequenas-y-grandes-curiosidades-de-la-campana-2013
News article, Laura Serra, Suggestive private donations to the last government party campaign, La Nación, 20/05/2014, http://www.lanacion.com.ar/1692911-sugestivos-aportes-privados-a-la-ultima-campana-del-oficialismo
News article, Laura Serra, Jorge Capitanich, around La Nación investigation of campaign donations: "There's a tricky interpretation", La Nación, 21/05/2014, http://www.lanacion.com.ar/1692931-jorge-capitanich-sobre-la-investigacion-de-la-nacion-hay-una-interpretacion-capciosa
News article, Laura Serra, Political parties, all breaking the law, La Nación, 14/04/2014, http://www.lanacion.com.ar/1680622-los-partidos-politicos-todos-en-infraccion
News article, Laura Serra, Informing the received donations, one of the most violated norms, La Nación, 14/04/2014, 	http://www.lanacion.com.ar/1680623-informar-los-aportes-recibidos-una-de-las-normas-mas-ignoradas
News article, Luciana Geuna, King of gambling made illegal donations to the campaign of kirchnerismo, Clarín, 29/09/2013, http://www.clarin.com/politica/juego-aportes-ilegales-campana-kirchnerismo_0_1001899859.html
Maricel Etchecoin, General Audit of the City of Buenos Aires, 16/07/2014, Buenos Aires. 
Cecilia Ferrero, Coalición Cívica, Financial Representant 16/07/2014, Buenos Aires.
Pablo Secchi, Poder Ciudadano, Executive Director, 20/07/2014, CABA.
Delia Ferreira, Transparency International, Board Member / Academic / Legal expert, 28/07/2014, Buenos Aires City.
News article, Adrián Ventura, Electoral Justice want to have a better control of contributions to electoral campaigns, La Nación, 19/08/2014,  http://www.lanacion.com.ar/1719784-la-justicia-electoral-quiere-hacer-un-mayor-control-de-los-aportes-para-las-campanas</t>
  </si>
  <si>
    <t>1) Paddy Manning, "Web millionaire bankrolled Greens."  Sydney Morning Herald, 8th January, 2011
http://www.smh.com.au/national/web-millionaire-bankrolled-greens-20110107-19iw9.html
2) Cathy Alexander, "7 - The moneybags." Crikey, 28th May, 2013. 
http://www.crikey.com.au/2013/05/28/the-power-index-election-deciders-the-moneybags-at-7/?wpmp_switcher=mobile
3) Australian Electoral Commission, "Election Funding and Disclosure Report." AEC.  April 2014.
http://www.aec.gov.au/About_AEC/Publications/Reports_On_Federal_Electoral_Events/2013/fad/files/funding-disclosure-2013.pdf
4) Jacqueline Ning, "Money, politics and the campaign arms race: corporates outspend citizens."  Crikey.  21st August, 2013.
http://www.crikey.com.au/2013/08/21/money-politics-and-the-campaign-arms-race-corporates-outspend-citizens/?wpmp_switcher=mobile
5) Interview
Zim Nworoka
McKenzie Postdoctoral Fellow
Law School, University of Melbourne
15th September 2014
6) Kate McClymont, "ICAC lifts suppression order on Peta Credlin and Paul Nicolaou emails."  Sydney Morning Herald.  8th September, 2014.
http://www.smh.com.au/nsw/icac-lifts-suppression-order-on-peta-credlin-and-paul-nicolaou-emails-20140908-10dr7v.html
7) Interview
Senator Lee Rhiannon
Senator for New South Wales, Australian Greens 
17th September, 2014.
Reviewer's sources:
Alan Ramsey, 'Time to kill Labor's golden goose.' 13th March 2004
http://www.smh.com.au/articles/2004/03/12/1078594563825.html</t>
  </si>
  <si>
    <t>Hubert Sickinger, lecturer and author, University of Vienna, interview on 5 August, 2014
Christian Haslacher, Editor, Austria Presse Agentur (APA), interview on 8 August 2014
Court of Audit (Rechnungshof): Party donations ("Parteispenden"), accessed 10 August, 2014, http://www.rechnungshof.gv.at/sonderaufgaben/parteiengesetz/parteispenden.html
Hubert Sickinger: Political Money – Party Financing and Public Control in Austria (Politisches Geld – Parteienfinanzierung und öffentliche Kontrolle in Österreich), 2013
Dr. Hubert Sickinger, lecturer and author, University of Vienna, interview on 5 August, 2014
NEOS website, accessed 10 August, 2014, https://neos.eu/transparenz/
Greens website, annual accounts of federal and regional party branches (2010 to 2012), accessed 10 August 2014, https://www.gruene.at/themen/kontrolle/gruene-legen-offen-glaeserne-parteikassen-bund-laender-2012/glaeserne-parteikassen-bund-laender-2010-12.pdf; 
agreement between the Greens and Opel: https://www.gruene.at/themen/kontrolle/wir-bleiben-sauber-und-legen-alles-offen/opel.pdf. 
Nachrichten.at/APA: Federal President: How the election campaigns are financed ("Bundespräsident: So wird der Wahlkampf finanziert"), 9 April 2010, http://www.nachrichten.at/nachrichten/ticker/Bundespraesident-So-wird-der-Wahlkampf-finanziert;art449,367475</t>
  </si>
  <si>
    <t>Interviews:
Brig. (Retd.) Shakhawat Hossain, former Election Commissioner, August 6, 2014, Dhaka, Bangladesh 
Al-hajj Muhammad Ali Faruki, Organizing Secretary, Central Committee, Bangladesh Tariqat Federation (BTF), August 9, 2014, Kakrail, Dhaka, Bangladesh
Sheikh Shahidul Islam, Secretary General, Jatio Party, August 10, 2014, Gulshan-2, Dhaka, Bangladesh
Shakhawat Liton, Chief, Political Reporting Team, The Daily Star, August 11, Karwan Bazaar, Dhaka, Bangladesh
“2604 bought nomination forms from AL”, Anwar Hossain and Abdur Rashid, Prothom Alo, November 19, 2013 
http://www.prothom-alo.com/bangladesh/article/77035/
“Ubaidul will spend from ‘donation’ and ‘loan’ again this time”, Shahadat Hossain, Prothom Alo, December 22, 2013
http://www.prothom-alo.com/bangladesh/article/105139/</t>
  </si>
  <si>
    <t>Interview with Bart Maddens, Professor at the University of Leuven and leading expert on party finance in Belgium, August 22, 2014, Leuven.
Interview with Jean Faniel, Director of the Centre de recherche et d'information socio-politiques (CRISP) and expert on party finance in Belgium, August 26, 2014, Brussels.
Interview with Paul Muls, Secretary of the Control Commission on the electoral expenses and the accounts of political parties, September 2, 2014, Brussels.
B. Maddens, J. Smulders, G. Put, De uitgaven van de Vlaamse partijen voor de federale, regionale en Europese verkiezingen van 25 mei 2014 (The expenses of the Flemish parties for the federal, regional and European elections of May 25, 2014), KU Leuven Instituut voor de Overheid, Vives Briefing, 2014, http://www.econ.kuleuven.be/VIVES/publicaties/briefings/BRIEFINGS/vives-briefing-verkiezingsuitgaven-2014.pdf.
B. Maddens, J. Pilet, K. Weekers, S. Fiers,  De uitgaven van de Belgische partijen voor de federale verkiezingen van 10 juni 2007 (The expenses of the Belgian parties for the federal elections of June 10, 2007), Centrum voor Politicologie (KU Leuven) and Cevipol (ULB), 2007, http://soc.kuleuven.be/io/verkiezingen2014/archief/files/2007-uitgaven-federale-verkiezingen-2007-belgische-partijen.pdf.</t>
  </si>
  <si>
    <t>1) Interview with Tommy Durán, political adviser of the presidential candidate for Democratic Unity, 3 September, 2014, La Paz
2) Interview with Iván Arias, political adviser of the presidential candidate for the Christian Democratic Party, Tuto Quiroga, 3 September, 2014, La Paz.
3) Interview with Juan Carlos Pinto, chief of the Intercultural Service for Strengthening the Democracy/Plurinational Electoral Court, 3 September 2014, in a flight from La Paz to Cochabamba.
4) The Plurinational Electoral Report that gives the MAS a financial punishment, Noticias, 26 August, 2014. "Tribunal Electoral sancional al MAS y a Bolivia Televisión con 130 mil a cada uno."  http://www.noticias.com.bo/politica/tse-sanciona-al-mas-y-bolivia-tv-con-mas-de-bs130-mil-a-cada-uno/
5) The audio of Evo Morales, Página Siete, 29 August, 2014. "Un supuesto audio de Evo: "la G77 es la mejor campaña del MAS." 
http://www.paginasiete.bo/nacional/2014/8/29/supuesto-audio-evo-mejor-campana-30786.html</t>
  </si>
  <si>
    <t>1. Interview:  Sanja Tosovic, auditor in the Audit Service for Financial Reports of Political Subjects, Central Election Commission, August 1 2014, Phone
2. Interview: Branislav Borenovic, vice president of the Party of Democratic Progress and the MP in the National Assembly of Republic of Srpska, July 31 2014, in-person interview in Banja Luka
3. Interview: Nermina Zaimovic Uzunovic, member of Social Democratic Party of BiH and the MP in the House of Representatives of Parliamentary Assembly of BiH, July 26 2014, e-mail.
4. Information on the Post-Election Financial Reports of Political Parties and Independent Candidates - General Elections 2010 (December 21 2010), Central Election Commission, available at: http://www.izbori.ba/Documents//documents/revizija/2010/Info_Rev_23122010.pdf 
5. Post-election financial reports for 2010 (2011), Central Election Commission, available at: http://www.izbori.ba/Default.aspx?CategoryID=211&amp;Lang=3&amp;Tag=19.
6. Transparency International Filed a Criminal Complaint Against Minister Heco, by Radio Sarajevo, September 23 2010, available at: http://radiosarajevo.ba/novost/33939/transpareny-international-podnio-krivicnu-prijavu-protiv-ministra-hece</t>
  </si>
  <si>
    <t>Inside BDP's secret millions, Botswana Guardian, BG reporter, April 15 2014
http://botswanaguardian.co.bw/news/886-inside-bdp-s-secret-millions.html
New BDP members dominate Bulela Ditswe applications , Echoonline, Tsaone Basimanebotlhe, August 30, 2013
http://www.echoonline.co.bw/index/index.php/local-news/item/437-new-bdp-members-dominate-bulela-ditswe-applications
YOU ARE ON YOUR OWN, The Voice, The VOICEBW, October 18, 2013
http://www.thevoicebw.com/2013/10/18/you-are-on-your-own/
Interview with Log Raditlhokwa, Political Analyst, University of Botswana, July 25 2014, telephone interview, Gaborone,
Interview with Taolo Lucas, Botswana Congress Party, Publicity Secretary, sit in interview, July 26, 2014, Gaborone
Electoral Act, Chapter 02:09, Part VIII, Sub section 81. http://www.constitutionnet.org/files/Botswana-Electoral%20Act%201968.pdf
Interview with Osupile Maroba, Independent Electoral Commission, Principal Public Relations, July 24, telephone interview, Gaborone
Interview with Botsalo Ntuane, the ruling Botswana Democratic Party parliamentary candidate for Gaborone Bonnignton South, and also current Member of Parliament for the constituency, July 29 2014, telephone interview
Reviewer's sources:
Telephone nterview with Fiedelis Molao, past Botswana Democtratic Party Member of Parliament and candidate for Shashe West, 27 September 2014.   
Telephone interview with Wynter Mmolotsi, past Umbrella for Democratic Change Member of Parliament and candidate for Francistown West, 29 September 2014.</t>
  </si>
  <si>
    <t>Interview:
Stella Santo, lawyer with experience working at PT (Workers' Party)'s campaigns. Date of the interview: August 14th and 15th 2014.
Resolução nº 23.406 do Tribunal Superior Eleitoral, Article 19. 2014.
Link: http://www.tse.jus.br/eleicoes/eleicoes-2014/normas-e-documentacoes/resolucao-no-23.406
Poder econômico e financiamento eleitoral no Brasil Parte 1: Custo do voto; author: Claudio Weber Abramo; Transparência Brasil; January 2014; http://www.excelencias.org.br/docs/custo_do_voto.pdf
Campanha e Finanças; author: Editorial board; Folha de S.Paulo; February 12th 2014; http://www1.folha.uol.com.br/fsp/opiniao/151538-campanhas-e-financas.shtml
Reviewer's sources:
"Três empresas bancam 39% da campanha para presidente," Gazeta Do Povo, September 5, 2014. http://www.gazetadopovo.com.br/vidapublica/eleicoes/2014/conteudo.phtml?id=1496622
Taylor Boas, Daniel Hidalgo, and Neal Richardson, "The Spoils of Victory: Campaign Donations and Government Contracts in Brazil," The Journal of Politics 76:2.  April 2014, pp 415-429.
http://journals.cambridge.org/action/displayAbstract?fromPage=online&amp;aid=9209068&amp;fileId=S002238161300145X
Guilherme Balza, "Campeã em doações, Friboi virou gigante da carne com R$ 10 bi do BNDES," Eleicoes, August 10, 2014. http://eleicoes.uol.com.br/2014/noticias/2014/08/10/campea-em-doacoes-friboi-virou-gigante-da-carne-com-r-10-bi-do-bndes.htm</t>
  </si>
  <si>
    <t>1.	‘There is a need for more experts for checking the origins of the finances of political parties’, a conversation with Vanya Nusheva (Transparency International) in the Morning Show of BG On Air, March 14, 2014. Available in Bulgarian here: http://www.bgonair.bg/sutreshen-blok/2014-03-14/neobhodimi-sa-poveche-eksperti-za-proveryavane-finansiraneto-na-partiite
2.	Antoaneta Tzoneva (Chair of IPED). Phone interview, July 23, 09:15am. Website: http://iped.bg/en. IPED is the NGO with largest involvement in the electoral process in Bulgaria, offering advice and specific changes for teh Electoral Law in order for it to include the so-called good-practices for fair elections. IPED is also a watch-dog of the integrity of the electoral process in Bulgaria and a fervent opponent to the vote-buying problem recently occurring there.  
3.	Financial Report for the Electoral Campaign of Political Party GERB for the parliamentary elections 2013. Available in Bulgarian, here: http://www.gerb.bg/uf/pages/Otchet_PI_Smetna_Palata_GERB2013.pdf  
4.	‘Kuneva has made a pre-electoral campaign for 295000 BGN’, June 28, 2012, online news article. Available here: http://www.novini.bg/news/73225-%D0%BA%D1%83%D0%BD%D0%B5%D0%B2%D0%B0-%D0%B5-%D0%BD%D0%B0%D0%BF%D1%80%D0%B0%D0%B2%D0%B8%D0%BB%D0%B0-%D0%BF%D1%80%D0%B5%D0%B4%D0%B8%D0%B7%D0%B1%D0%BE%D1%80%D0%BD%D0%B0-%D0%BA%D0%B0%D0%BC%D0%BF%D0%B0%D0%BD%D0%B8%D1%8F-%D0%B7%D0%B0-295-%D1%85%D0%B8%D0%BB-%D0%BB%D0%B5%D0%B2%D0%B0.html</t>
  </si>
  <si>
    <t>I. Excel document published by the Electoral Service on income received by candidates in 2013 elections
https://www.dropbox.com/s/2du1zmvdx4rr056/Detalle_Ingresos_Presidencial_Parlamentarias_CORE.xls?dl=0
II. Interviews:
Joaquín Lavín, ex presidential candidate, ex Minister and Director of the Presidential Campaign of Evelyn Matthei, in 2013 and ex mayor of Santiago; interviewed July 30, 2014. 
Giorgio Martelli, Financial Director of the Presidential Campaign of Michelle Bachelet (as natural person, - not representing an official opinion); interviewed July 29, 2014. 
Giorgio Jackson, elected member of parliament for Santiago centre, and ex president of the Student Federation of “Universidad Católica de Chile” (FEUC) 2010-2011, and ex spokesman of the Confederation of Students in de Chile (CONFECH), interviewed August 7, 2014. 
Reviewer's sources:
Gonzalo Urcullo and Emilio Moya (2009), Control of Funding and Electoral Expenditures in Chile, Interamerican Development Bank.</t>
  </si>
  <si>
    <t>1. Accountability forms 5B,6 and 7B of revenue and expenditure campaigns.  These formats are submitted by candidates, political parties, movements and groups of significant citizens and are available for the March 2014 legislative elections, and  the May and June 2014 presidential elections They can be downloaded in the website www.cnecuentasclaras.com
2. “How much money the campaigns have? Who are the biggest Contributors?”.   Data Analysis Unit.  El Tiempo.com, Especial Report on 2014 Elections.  March 19th, 2014. 
http://www.eltiempo.com/elecciones-2014/presidencia/cunta-plata-mueven-campaas-quines-son-los-grandes-aportantes/14007198 
3."2014 Congress elections, Analysis of campaigns financing and public reports.”  Document elaborated by Transparencia por Colombia. http://bit.ly/CuentasClarasCongreso2014 
4. Law 1475 of 2011 "By which rules are adopted for the organization and functioning of political parties and movements, electoral processes and other provisions are set". http://www.alcaldiabogota.gov.co/sisjur/normas/Norma1.jsp?i=43332
5. Law 996 of 2005 "By which the election of President of the Republic is regulated in accordance with the Article 152 paragraph f) of the Constitution of Colombia, and in accordance with the provisions of the Legislative Act 02 of 2004, and other provisions are dictated".   http://www.alcaldiabogota.gov.co/sisjur/normas/Norma1.jsp?i=18232
6. Resolution 0288, 2014 issued by the NEC. "By which the value of the vote for the replenishment of the valid votes casted in favor of the candidates for the presidential elections of 2014, is actualized". 
http://www.cne.gov.co/CNE/media/file/RES%200288-14.PDF</t>
  </si>
  <si>
    <t>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
Interview with Héctor Fernández, Director of Electoral Registry and Political Parties Finance Department, Supreme Electoral Tribunal, August 12, 2014.
Interview with Andrés Araya, Executive Director, Costa Rica Integra (National Contact of Transparency International), August 12, 2014.
Interview with Randall Arias, Executive Director, Foundation for Peace and Democracy (FUNPADEM), August 14, 2014.
Interview with Steffan Gómez, Researcher, State of the Nation Program, August 14, 2014.
Reviewer's sources:
TSE website 2010-2014 period: http://www.tse.go.cr/periodo_2010_2014.htm</t>
  </si>
  <si>
    <t xml:space="preserve">Social Democratic Party. Financial report for 2011. Available at: http://www.sdp.hr/wp/wp-content/uploads/financije/financijsko_izvjesce_2011.pdf (Accessed 12 August 2014)
Croatian Democratic Union. Financial report for 2011. Available at: http://www.hdz.hr/sites/default/files/izvjestaj_o_prihodima_i_rashodima_web.pdf (Accessed 12 August 2014)
State Office for Revision. Revision Report on Independent Representative Dr Ivan Grubišić. Available at: http://www.revizija.hr/izvjesca/2013-stranke-2012/02-nezavisni-zastupnici/02-dr.-sc.-ivan-grubisic.pdf (Accessed 12 August 2014)
Facebook group 'A Demand for Referendum - Lets cancel financing of political parties from the state budget. Available at: https://hr-hr.facebook.com/pages/Zahtjev-za-Referendumom-ukinimo-financiranje-stranaka-iz-proračuna/517007798349470 (Accessed 12 August 2014)
Leo Nikolić (Tportal). Joško Berket, gradonačelnik Kaštela: Ukinuti financiranje stanaka iz državnog proračuna. 29 April 2013. Available at: http://www.tportal.hr/vijesti/hrvatska/247949/Ukinuti-financiranje-stranaka-iz-drzavnog-proracuna.html (Accessed 12 August 2014)
Vinko Vuković (Slobodna Dalmacija). "Ne damo ni jednu svoju kunu Slavoniji"; Demant iz Omiša: Nije se glasovalo o Slavoniji. Available at: http://www.slobodnadalmacija.hr/Hrvatska/tabid/66/articleType/ArticleView/articleId/247246/Default.aspx (Accessed 12 August 2014)
Reviewer's sources:
Liberali će za stranku izdvajati do 10 posto plaće (Liberals to allocate for the party 10% of their salary), 14 February 2006, available at http://www.jutarnji.hr/liberali-ce-za-stranku-izdvajati-do-10-posto-place/17557/
Statute of regional party Croatian Democratic Alliance of Slavonia-Baranja, published on April 6th 2013, article 50 defines sources of financing: http://www.hdssb.hr/files/Zavrni_statut_HDSSB-a.pdf 
Same donor, Dioki organska petrokemija d.d. Zagreb, supports three different candidates during 2009 presidential election
Temporaty financing report of candidate Ivo Josipovic, published on 18th December 2009, page 7 http://www.izbori.hr/izbori/dipfiles.nsf/0/9430F4070BC5CF13C1257692005DD036/$FILE/Izvjesce_Josipovic.pdf
Temporaty financing report of candidate Andrija Hebrang, published on 18th December 2009, page 3
http://www.izbori.hr/izbori/izbori09predsjednikfiles.nsf/0/0C905DCBE4C38C05C12576B70053CD1D/$FILE/Andrija_Hebrang1.pdf 
Temporaty financing report of candidate Dragan Primorac, published on 18th December 2009, page 2
http://www.izbori.hr/izbori/izbori09predsjednikfiles.nsf/0/6687686BFB2B7729C12576B7004D0141/$FILE/Dragan_Primorac.pdf
</t>
  </si>
  <si>
    <t>Organic Law on Electoral Process and Political Organizations – Code of Democracy (COD)
(Ley Orgánica Electoral y de Organizaciones Políticas – Código de la Democracia)
Arts. 221-223, 293. 2009.
http://idbdocs.iadb.org/wsdocs/getdocument.aspx?docnum=35394757
Permanent Party Fund Documents
Asiento de Diario FP AP
Balance General FP AP
Comprobante de Contribuciones FP AP
Comprobante de Egreso FP AP
Comprobante de Ingreso FP AP
Estado de Resultados FP AP
Libro Mayor FP AP
José Cisneros
National Director of Oversight and Control of Electoral Expenditure
National Electoral Council
July 30th, 2014
Víctor Hugo Ajila
Legal Advisor
Electoral Dispute Settlement Court
August 9th, 2014
Reviewer's sources:
Simon Pachano
University professor
September 23, 2014</t>
  </si>
  <si>
    <t>Interviews with:
1. Zurab Aznaurashvili; Director of Financial Monitoring Service of Political Parties; State Audit Office (oversight body); July 16, 2014. 
2. Levan Natroshvili; Election-related Programs Director; Transparency International Georgia; July 17, 2014; 
3. Andria Nadiradze; Lawyer in Election-related Programs; Transparency International Georgia; July 17, 2014;
4. Giorgi Ksovreli; Accountant at a political coalition Georgian Dream; phone interview on July 22;
5. Mikheil Matchavariani; Member of Parliament from political party United National Movement, Member of Political Council (main executive body of a party) of the United National Movement; July 30, 2014.
On-line sources:
1. Financial Declarations of the Political Entities for Parliamentary Elections of 2012 State Audit Office (oversight body):
http://sao.ge/financial-monitoring-service/declaration/fund-declarations-of-election-campaign
2. Financial Declarations of the Political Entities for Presidential Elections of 2013 State Audit Office (oversight body):
http://sao.ge/financial-monitoring-service/declaration/the-2013-presidential-election 
3. Financial Declaration of one of the individual Presidential Candidates: 
Giorgi Chikhladze:
http://sao.ge/files/finansuri%20monitoringi/2013_saprezidento_archevnebi/01-07_12-11/giorgi-chikhladze.pdf
Nugzar Avaliani
http://sao.ge/files/finansuri%20monitoringi/2013_saprezidento_archevnebi/01-07_12-11/nugzar-avaliani.pdf
4. Reports by Transparency International Georgia analyzing the financial declarations of the political parties:
a) Party Finance in 2013; Transparency International Georgia; webpage; 13 June 2012; http://transparency.ge/en/post/report/new-report-assesses-financial-transparency-and-accountability-political-parties-2013.
b) An analysis of the election campaign finances; Transparency International Georgia; webpage; 20 December 2012; 
5. Analysis of the State Audit Office Monitoring Service of Political Parties’ Finance; Coalition "For Freedom of Choice"; OSGF; November 2012. http://www.slideshare.net/Le1ccg/state-audit-offices-activities-during-the-2012-election-process-in-georgia</t>
  </si>
  <si>
    <t>Source 1: Bundeszentrale fuer Politische Bildung (federal agency for political education): Einnahmen der Parteien (party income), 28 August 2013, available at: http://www.bpb.de/politik/grundfragen/parteien-in-deutschland/42237/einnahmen
Source 2: [official report] (of party financing in 2012, as self-reported by the parties, checked by the President of the Bundestag, put together, and published): "Unterrichtung durch den Praesidenten des Deutschen Bundestages Bekanntmachung von Rechenschaftsberichten politischer Parteien
für das Kalenderjahr 2012 (1. Teil – Bundestagsparteien)", 5 February 2014, available at: http://dip21.bundestag.de/dip21/btd/18/004/1800400.pdf
Source 3 [official website]: Deutscher Bundestag: Parteienfinanzierung (party finance), available at: https://www.bundestag.de/parteienfinanzierung, last accessed on 8 August 2014.
Source 4 [speech] Hans Herbert von Arnim: "Grundfragen der Parteienfinanzierung" (Basic facts on party finance), 26 September 2008, http://www.dhv-speyer.de/vonarnim/Aktuelles/VT%20Bundestag%20Grundfragen%20der%20Parteienfin%2026.9.08%20(19.5.09).pdf
Source 5 [interview NGO] Timo Lange, Campaigner, LobbyControl, telephone interview on 22 July 2014.</t>
  </si>
  <si>
    <t>[Interview]
-- Róbert László, election specialist, Political Capital, Budapest 05/08/2014. via phone.
-- László Sebian-Petrovski, Chief Operating Officer of DK, Budapest. 27/07/2014. via email
-- Viktor Szigetvári, Managing Co-Chair of Együtt 2014, Budapest. 26/07/2014. via email
-- Miklós Ligeti, legal director, Transparency International Hungary, Budapest,  08/08/2014. via phone
[Other]
-- Reports on election campaign spendings in the Official Journal
Available online http://magyarkozlony.hu/hivatalos-lapok/b5008061a77cbfc4c912e1474045e6f1831c585e/dokumentumok/4453c8bf198bdf97d2d5df10867cfc9c78535245/letoltes and www.kozlonyok.hu/kozlonyok/Kozlonyok/12/PDF/2014/29.pdf
1) A Fidesz – Magyar Polgári Szövetség és a Kereszténydemokrata Néppárt beszámolója
az országgyűlési képviselők 2014. évi általános választására fordított állami és más pénzeszközök,
anyagi támogatások összegéről, forrásáról és felhasználásának módjáról: page 3758 [Report of Fidesz - Hungarian Civic Alliance and Christian Democratic People's Party on the Amount, Source and Use of Public and Other Funds, Financial Support Spent by Members of Parliament on the 2014 General Elections]
2) A Magyar Szocialista Párt beszámolója az országgyűlési képviselők 2014. évi általános választására fordított állami és más pénzeszközök, anyagi támogatások összegéről,
forrásáról és felhasználásának módjáról: page 3836 [Report of the Hungarian Socialist Party on the Amount, Source and Use of Public and Other Funds, Financial Support Spent by Members of Parliament on the 2014 General Elections]
3) A Lehet Más a Politika beszámolója az országgyűlési képviselők 2014. évi általános választására fordított állami és más pénzeszközök, anyagi támogatások összegéről: page 3834 [Report of the Politics Can Be Different Party on the Amount, Source and Use of Public and Other Funds, Financial Support Spent by Members of Parliament on the 2014 General Elections]</t>
  </si>
  <si>
    <t>1. The Representation of the People Act, 1951, Section 29C, 1951
http://lawmin.nic.in/legislative/election/volume%201/representation%20of%20the%20people%20act,%201951.pdf
2. Analysis of Total Income of National Parties between FY 2004-05 and 2011-12, A report by National Election Watch &amp; Association for Democratic Reforms, 4 February 2013
http://adrindia.org/research-and-report/political-party-watch/combined-reports/analysis-total-income-national-parties-be
3. “Delhi HC finds BJP, Congress guilty of receiving foreign funding”, by Abhinav Garg, The Times of India, 29 March 2014,
http://timesofindia.indiatimes.com/news/Delhi-HC-finds-BJP-Congress-guilty-of-receiving-foreign-funding/articleshow/32880140.cms
4. Analysis of Election Expenditure Statements of MPs from 2014 Lok Sabha Elections, A report by National Election Watch &amp; Association for Democratic Reforms, 1 August, 2014
http://adrindia.org/research-and-report/election-watch/lok-sabha/2014/analysis-election-expenditure-statements-mps-2014-
5. “Bullshit Quotient – Decoding India’s Corporate, Social and Legal Fineprint”, by Advocate Ranjeev Dubey, Hachette India, 2012, Chapter 14 - Corruption and the Democracy Machine, pp. 172-175
6. Rajdeep Sardesai, Journalist, Date of Interview: 9 August 2014.
http://en.wikipedia.org/wiki/Rajdeep_Sardesai
7. Interview with Dr. Jayaprakash Narayan, President of Lok Satta Party, Date of Interview: 14 August 2014
http://www.loksatta.org/leaders.php#jp
8. Prof. Trilochan Shastry, Founder Member, Association for Democratic Reforms, Date of Interview: 20 July 2014
http://adrindia.org/about-adr/founders-and-trustees
9. "Quid Pro Quo: Builders, Politicians and Election Finance in India," Devesh Kapur and Milan Vaishnav, Center for Global Development, December 2011
http://www.cgdev.org/files/1425795_file_Kapur_Vaishnav_election_finance_India_FINAL.pdf
10. "Fixing Market Failures or Fixing Elections? Agricultural Credit in India, Working Paper by Shawn A. Cole, 2008
http://www.hbs.edu/faculty/Publication%20Files/09-001.pdf
11. "Used to getting away scot-free, bankers ‘upset’ about corruption charges", Sucheta Dalal, monelife.in, 20 August 2014
http://www.moneylife.in/article/used-to-getting-away-scot-free-bankers-upset-about-corruption-charges/38525.html
12. Saradha Group Financial Scam : http://en.wikipedia.org/wiki/Saradha_Group_financial_scandal ;
Truth vs Hype: Did Sahara make Rs. 20,000 crore 'vanish'? by Sreenivasan Jain (with inputs from Miloni Bhatt and Niha Masih), NDTV, 7 April 2013
http://www.ndtv.com/article/india/truth-vs-hype-did-sahara-make-rs-20-000-crore-vanish-351095
13. Lok Sabha Elections 2014-Analysis of Criminal Background, Financial, Education, Gender and other details of Candidates and Winners, A report by National Election Watch &amp; Association for Democratic Reforms, 
http://adrindia.org/research-and-report/election-watch/lok-sabha/2014/lok-sabha-2014-candidates-analysis-criminal-and-fi ;
http://adrindia.org/research-and-report/election-watch/lok-sabha/2014/analysis-comparison-declared-criminal-cases-and-fi
14. Bailouts for Crooks, by Sucheta Dalal, Moneylife, 29 April 2013
http://www.moneylife.in/article/bailouts-for-crooks/32418.html
15. "Finance and Opportunity in India" Speech by Dr. Raghuram Rajan, Governor, Reserve Bank of India, at the Twentieth Lalit Doshi Memorial Lecture, 11 August 2014 
http://rbi.org.in/scripts/BS_SpeechesView.aspx?Id=908
16. "IRCTC Link Now Embroils Mamata Banerjee in Saradha Scam", Reported by Monideepa Banerjie, 02 September 2014 
http://www.ndtv.com/article/india/irctc-link-now-embroils-mamata-banerjee-in-saradha-scam-585766
17. "Reforming India’s Party Financing and Election Expenditure Laws", M. V. Rajeev Gowda and E. Sridharan, Election Law Journal, Volume 11, Number 2, 2012; [http://online.liebertpub.com/doi/abs/10.1089/elj.2011.0131]
Reviewer's sources:
1. See "Reforming India’s Party Financing and Election Expenditure Laws, M. V. Rajeev Gowda and E. Sridharan, ELECTION LAW JOURNAL, Volume 11, Number 2, 2012; [http://online.liebertpub.com/doi/abs/10.1089/elj.2011.0131]
2. Sridharan, "Reforming Campaign Finance to Tackle Corruption in India", in Samuel Paul, ed., Fighting Corruption: The Way Forward. New Delhi: Academic Foundation, 2013, 43-70, for details on modes of party fund-raising based on interviews with parties, donors and bureaucrats in the know.</t>
  </si>
  <si>
    <t xml:space="preserve">Interview with Abdullah Dahlan, Indonesia Corruption Watch, August 8, 2014.
Interview with Eka Satya Laksamana, member of Bawaslu Banten, August 4, 2014.
Recent campaign finance reports from the 2014 election (summary version) can be downloaded at this link
http://www.kpu.go.id/koleksigambar/DKPPII_Prabowo-Hatta_672014.pdf
http://www.kpu.go.id/koleksigambar/DKPPII_JKW-JK_672014.pdf
</t>
  </si>
  <si>
    <t>Interview: Jonathan J. Klinger, Adv. The Legal counsel for the Israeli Public Knowledge Foundation and legal counsel for several political candidates, 28 July 2014, email
Interview: Mika Shainok Kerten, Director, Legislation &amp; Policy, The Movement for Quality Government in Israel, 7 August 2014, email
Interview: Tal Schneider, Political Blogger and Reporter of 'Haplug', 5 August 2014, email
Interview: Yoel Hasson, Former Chairman of the comptroller committee of the Knesset and Of Hatnuaa Party, and today Chairman of 'Etika'- consulting company for comptroller issues, phone, 29 July 2014
Interview: Arbel Astrachan, Legal Advisor of the House Committee of the Knesset, email, 4 August 2014
Danny Danon's primaries contributions, The Comptroller website, date of visit: 10 August 2014
http://primaries.publish.mevaker.gov.il/Donations.aspx?CandidateId=107&amp;PartyId=3
Ilan Gilon's primaries contributions, The Comptroller website, date of visit: 10 August 2014
http://primaries.publish.mevaker.gov.il/Donations.aspx?CandidateId=90&amp;PartyId=67
News report: ""The Legitimate Channel to Funnel Money for Members of the Knesset during their candidacy" Tomer Avital, channel 9, 30 June 2014. https://www.youtube.com/watch?v=aGtUeXl3UuU
Document: Accountability for the parties and candidates for the 19th Knesset Elections, State Comptroller of Israel Yosef Shapira, State Comptroller of Israel, 26 Febreuary 2014 (attached) (pages 108-125)</t>
  </si>
  <si>
    <t>1) Guido Romeo, data journalist and business editor for Wired.it &amp; co-founder of ‘Diritto di Sapere’ (‘Right to Know’ - http://www.dirittodisapere.it/), a civil society organization promoting transparency and free access to information. Among Romeo’s more recent initiatives, the law proposal for the adoption of a Freedom of Information Act in Italy (http://www.foia4italy.it/). Interviewed on 29 July, 2014.
2) ‘Partiti in profondo rosso, tanti debiti e poca trasparenza’, by Gianluca de Martino, Wired.it, 1 July 2014. 
Link: http://www.wired.it/attualita/politica/2014/07/01/partiti-debiti/
3) #Soldiaipartiti, Wired.it.  Accessed July 2014.
Link: http://blog.wired.it/soldiaipartiti/infografica/
Reviewer's sources:
Pizzimenti, E. (2012).  Chi deve pagare i partiti? Istituto della Enciclopedia Italiana - Treccani, pp. 314-317;
Pizzimenti E. and Ignazi, P. (2011). “Finanziamento pubblico e mutamenti organizzativi nei partiti italiani”. In Rivista Italiana di Scienza Politica, Anno XLI, n. 2, pp. 199-235;
Pizzimenti, E. (2014), “The Italian Case: Party Collusion, Normative Layering and Lack of Controls”. Paper presented at APSA Conference, Sydney, 28 Sept.-1 Oct. 2014</t>
  </si>
  <si>
    <t xml:space="preserve">1. Interview with Professor Minoru Ouchi, former Professor at Ritsumeikan University on November 10, 2014. 
2. Website of the Ministry of Internal affairs and Communications, Press release on announcement by the Mr. Nomura, an officer at Election Administration Section recorded on January 14, 2011; http://www.soumu.go.jp/menu_news/s-news/01gyosei15_01000009.html
3. Website of Mainichi Shimbun newspaper, Article on political finance, http://senkyo.mainichi.jp/news/20131202k0000m010119000c.html
4. Website of Asahi Shimbun Newspaper; http://www.asahi.com/articles/ASGCW0GJ1GCVPXLB016.html
5. Press release documents published by the Ministry of Internal Affairs and Communications on the fiscal Year 2013 Income Statement (released January 16, 2015), Ministry of Internal Affairs and Communications 
http://www.soumu.go.jp/main_content/000331965.pdf
</t>
  </si>
  <si>
    <t>•	Mercy Njoroge, National Coordinator, Elections Observation Group (ELOG) – 28/07/2014
•	Dr. Charles Anderson Otieno, Director, Polity and Policy Kenya/UK Ltd – 25/07/2014
•	Vincent Kimosop, Executive Director, International Institute for International Affairs (ILA) – 21st July 2014.
•	Political parties finances to be checked, By Protus Onyango, The Standard, October 22nd 2012 - http://www.standardmedia.co.ke/article/2000069023/political-parties-finances-to-be-checked 
•	Cord to name Kenya Anglo Leasing links, By Francis Mureithi, The Star, May 2nd 2014 – 
http://www.the-star.co.ke/news/article-165432/cord-name-kenya-anglo-leasing-links  
•	New parties miss out on State funds, rely on members, By Edwin Mutai, Business Daily October 3rd 2013 - http://www.businessdailyafrica.com/New-parties-miss-out-on-State-funds-and-rely-on-members/-/539546/2018068/-/d20jd9/-/index.html
•	Ruling on parties’ cash to try the cohesion of major coalition, By Walter Menya, Saturday Nation, February 8th 2014 - http://www.nation.co.ke/news/politics/Ruling-on-parties-cash-to-try-the-cohesiveness/-/1064/2198608/-/5gtqxv/-/index.html 
•	Parties seek funding law review, By Lucas Barasa, Daily Nation, February 2014 - http://www.nation.co.ke/news/politics/Parties-seek-funding-law-review/-/1064/2194712/-/dwt3x1/-/index.html 
•	Uhuru’s party dislodges ODM as the richest, By Victor Juma, Daily Nation, October 8th 2013 - http://www.businessdailyafrica.com/Corporate-News/Uhuru-party-dislodges-ODM-as-the-richest/-/539550/2024444/-/item/0/-/xx7vu2/-/index.html 
•	Uhuru has got muscle to power huge campaign, By Allan Kisia, The Standard, December 3rd 2012 - http://www.standardmedia.co.ke/?articleID=2000071986&amp;story_title=uhuru-has-got-muscle-to-power-huge-campaign-machine&amp;pageNo=1 
•	Cord team to spend sh13 billion in election, By Star Team, The Star, January 14, 2013 - http://www.the-star.co.ke/news/article-102651/cord-team-spend-sh13-billion-election 
•	Audit: 10 Parliament spent CDF cash on campaigns, The Standard, July 24th 2014 - https://www.standardmedia.co.ke/m/?articleID=2000129266&amp;story_title=Audit-10th-Parliament-spent-CDF-cash-on-campaigns
•	Is it possible the Cord leaders are living in a fools’ paradise? By Daudi Mwenda, The Weekend Star, July 26/27th 2014 - http://www.the-star.co.ke/news/article-179961/it-possible-cord-leaders-are-living-fools-paradise 
•	Report reveals how money decides leadership, By Bernard Namunane, Sunday Nation, March 9th 2014 - http://www.nation.co.ke/news/Report-reveals-how-money-decides-leadership/-/1056/2237346/-/5lt34tz/-/index.html 
•	Ruto dinner raises Sh 41 million, By Julius Sigei, Daily Nation, September 5th 2012 - http://www.nation.co.ke/news/politics/Ruto-dinner-raises-Sh41m/-/1064/1497590/-/46r5cyz/-/index.html 
•	Raila to host Sh 100, 000 dinner, By Benard Namunane and Isaac Ongiri, Daily Nation, July 4th 2012 - http://www.nation.co.ke/news/politics/Raila-to-host-Sh100000-dinner/-/1064/1445194/-/5sm1cq/-/index.html 
•	Exit harambees, enter dinner dates, By Isaac Ongiri, Daily Nation, November 23rd 2012 - http://www.nation.co.ke/news/Exit-harambees-enter-dinner-dates/-/1056/1627830/-/54gsflz/-/index.html 
•	Kenyan candidates raise billions for epic State House  race, By Mwaura Kimani and Christine Mungai, Daily Nation, February 3rd, 2012 - http://www.nation.co.ke/news/politics/-/1064/1319812/-/h5dfvb/-/index.html 
•	Wiper hosts Sh 50, 000 plate dinner, By Nation Correspondent, Daily Nation, September 3rd 2012 - http://www.nation.co.ke/news/politics/Wiper-hosts-Sh50000-plate-dinner-/-/1064/1495746/-/89mtfuz/-/index.html 
•	Karua to rely on small donors to fund her presidential campaign, By Nation Reporter, Saturday Nation, July 28th 2012 - http://www.nation.co.ke/news/politics/Karua-to-rely-on-small-donors-to-fund-her-presidential-campaign-/-/1064/1465666/-/14r11oi/-/index.html 
•	Political parties cash in on mad rush for tickets, By Jacob Ng’etich, The Standard, December 23rd 2012 -  http://www.standardmedia.co.ke/m/story.php?articleID=2000073540
Reviewer's sources:
Interview with Dr. Adams Oloo, University of Nairobi
Interview with Zephania Aura, Senior Elections Advisor, USAID-Kenya</t>
  </si>
  <si>
    <t>"Survey of the 18th Presidential Election," by Lee In-bok, National Election Commission, 19 December, 2012. http://www.nec.go.kr/portal/bbs/list/B0000215.do?menuNo=200186&amp;searchYear=2013&amp;viewType=&amp;pageIndex=1
Phone interview with Chung Jin-min, professor of political science at Myongij University. Seoul, August 27, 2014.
Phone interview with Kim Go-sung, Chairperson of Transparency International - Korea. Seoul, August 27, 2014.
Phone interview with Park In-sook, lawmaker with the Saenuri Party. Seoul,  September 10, 2014.</t>
  </si>
  <si>
    <t>Phone interview with Issa Nahhas, president and founder of Phalangist Opposition Youths Party September 7, 2014.
"Métamorphose des figures du leadership au Liban. Champs et contrechamps des élections législatives de 2009" a book by Myriam Catusse, Karam Karam et Olfa Lamloum
http://books.openedition.org/ifpo/2572
News article, "the 17th parliament members before elections," by Yaseen al Bttosh, published at Sawalief, September 1, 2013 
http://www.sawaleif.com/details.aspx?detailsid=52825
Reviewer's sources:
Final Report on the Lebanese Parliamentary Elections, National Democratic Institute, June 7 2009, P. 30, cited at:https://www.ndi.org/files/Lebanese_Elections_Report_2009.pdf</t>
  </si>
  <si>
    <t>[Phone Interview] Dr. Felix Lombe, Independent Analyst, 24 July 2014;
[Interview], Mr. Kelvin Jingini, Chief Accountant, National Assembly, Lilongwe, 23 July 2014;
[Phone Interview] Mr. Ken Ndanga, Publicity Secretary, United Democratic Front, 22 July 2014;
[Phone Interview], Hon. Lington Berekanyama, MP, Director of Research, Malawi Congress Party, 22 and 24 July 2014;
European Union Election Observer Mission , Final Report on Malawi Final Report: Presidential, Parliamentary, and Local Council Elections, 20 May 2014; http://www.eueom.eu/files/pressreleases/english/EUEOMMALAWI2014_FinalReport.pdf
Reviewer's sources:
Interview Moses Mkandawire, Director Church and society Programme, Malawi, Mzuzu, in person - September 24 and 28, 2014.
Interview with Dan Msowoya, Political Analyst, Mzuzu, by phone and email -  September 23 and 25, 2014.
Collins Mitka, "Malawi government up in arms after Banda's $144-m deal", Mail &amp; Guardian, 12 Sept 2014, http://mg.co.za/article/2014-09-11-malawi-government-up-in-arms-after-bandas-144-m-deal</t>
  </si>
  <si>
    <t>1.	Interview with Edmund Terence Gomez. Professor. University of Malaya. 31 July 2014.
2.	Interview with Ong Kian Ming, Member of Parliament, 5 August 2014.
3.	Interview with Saifuddin Abdullah, former Member of Parliament, 6 August 2014.
4. Reforming Political Financing in Malaysia. Transparency International Malaysia. 2010.
http://www.parlimen.gov.my/images/webuser/jkuasa/memorandom/11112011/Transparency%20International%20Malaysia.pdf
5. Home Ministry censures 10 publications for violating Act, The Star. 11 July 2010. http://www.thestar.com.my/story/?file=%2f2010%2f7%2f11%2fnation%2f6644943&amp;sec=nation
6. Freedom of Expression and the Media in Malaysia. Article 19 (London) and SUARAM (Kuala Lumpur). December 2005. http://www.article19.org/data/files/pdfs/publications/malaysia-baseline-study.pdf
7. Fresh curbs on Media Raise Questions. Anil noel Netto. 25 September 1997. http://www.ipsnews.net/1997/09/malaysia-fresh-curbs-on-media-raise-questions/ 
8.  The Printing Presses and Publications Act (PPPA).  1990. http://www.agc.gov.my/Akta/Vol.%207/Act%20301.pdf</t>
  </si>
  <si>
    <t>- Ismael Estrada
Professor on Electoral Rights
University of the State of Mexico
August 18, 2014
- Diego de la Mora
Budgets and Public Policy Area Coordinator
Fundar, Center for Analysis and Research AC
August 7, 2014
- El Costo de las Elecciones Presidenciales 2012
(The Cost of the 2012 Presidential Elections)
Mexico Evalúa
2013
http://www.scribd.com/doc/124499894/Version-final-de-Costo-electoral
- Informe Anual del Origen y Destino de los Recursos del Partido Acción Nacional
(Annual Report of the Origin and Use of the National Action Party´s Resources)
Partido Accion Nacional (PAN)
2012
http://www.ine.mx/archivos3/portal/historico/recursos/IFE-v2/UF/UF-PP/IA-Fiscalizacion/IA-Formatos/Formatos-Docs/2012/2012IAPAN.pdf
- Informe Anual del Origen y Destino de los Recursos del Partido Revolucionario Institucional
(Annual Report of the Origin and Use of the Institutional Revolutionary Party´s Resources)
Partido Revolucionario Institucional (PRI)
2012
http://www.ine.mx/archivos3/portal/historico/recursos/IFE-v2/UF/UF-PP/IA-Fiscalizacion/IA-Formatos/Formatos-Docs/2012/2012IAPRI.pdf
- Informe Anual del Origen y Destino de los Recursos del Partido de la Revolución Democratica
(Annual Report of the Origin and Use of the Democratic Revolution´s Party  Resources)
Partido 
2012
http://www.ine.mx/archivos3/portal/historico/recursos/IFE-v2/UF/UF-PP/IA-Fiscalizacion/IA-Formatos/Formatos-Docs/2012/2012IAPRD.pdf
- Informe Anual del Origen y Destino de los Recursos del Partido del Trabajo
(Annual Report of the Origin and Use of the Labour Party´s Resources)
Partido del Trabajo (PT)
2012
http://www.ine.mx/archivos3/portal/historico/recursos/IFE-v2/UF/UF-PP/IA-Fiscalizacion/IA-Formatos/Formatos-Docs/2012/2012IAPT.pdf
- Informe Anual del Origen y Destino de los Recursos del Partido Verde Ecologista de Mexico
(Annual Report of the Origin and Use of Mexico´s Green Ecologist Party)
Partido Verde Ecologista de Mexico (PVEM)
2012
http://www.ine.mx/archivos3/portal/historico/recursos/IFE-v2/UF/UF-PP/IA-Fiscalizacion/IA-Formatos/Formatos-Docs/2012/2012IAPVEM.pdf
Informe Anual del Origen y Destino de los Recursos del Partido Movimiento Ciudadano
(Annual Report of the Origin and Use of the Citizen´s Movement Party´s Resources)
Partido Movimiento Ciudadano
2012
http://www.ine.mx/archivos3/portal/historico/recursos/IFE-v2/UF/UF-PP/IA-Fiscalizacion/IA-Formatos/Formatos-Docs/2012/2012IAMC.PDF
- Informe Anual del Origen y Destino de los Recursos del Partido Nueva Alianza
(Annual Report of the Origin and Use of New Alliance Party´s Resources)
Partido Nueva Alianza
2012
http://www.ine.mx/archivos3/portal/historico/recursos/IFE-v2/UF/UF-PP/IA-Fiscalizacion/IA-Formatos/Formatos-Docs/2012/2012IANUAL.pdf
Reviewer's sources:
Molenaar, FF (2012). Mexico Elections 2012: A Study of the Regulation and Oversight of Political Parties’ Financial Resources. Washington D.C.: IFES. http://www.partylaw.leidenuniv.nl/publications/mexico-elections-2012-a-study-of-the-regulation-and-oversight-of-political-parties-financial-resource
Interview Benito Nacif (July 5, 2012). Electoral Councilor IFE.</t>
  </si>
  <si>
    <t xml:space="preserve">1. Interview with Eze Onyekpere, Lead Director, Centre for Social Justice, 20 October 2014, Abuja
2. Interview with Interview with Kayode Idowu, Chief Press Secretary, Independent National Electoral Commission, 17 October 2014, Abuja
3. Punch, Femi Makinde, Jonathan funding Osun poll with missing USD20bn – APC, 10 July 2014, http://www.punchng.com/politics/jonathan-funding-osun-poll-with-missing-20bn-apc/
Reviewer's sources:
Victor A.O Adetula   "Party Funding in Nigeria Since 1999" Abuja: Centre for Democracy and Development (CDD), Nigerian Political Parties Discussion Series (NPPDS), 2014.
Victor Adetula (ed.) Money in Politics in Nigeria (ed.) International Foundation for Electoral System (IFES), 2008. www.ifes.org/files/MONEYandPOLITICSinNigeria.pdf
Victor Adetula &amp; Major Adeyi “Money and Electoral Politics in Nigeria: Past and Present Trends and Future possibilities” Journal of Democratic Studies Vol. 1, No. 1, 2009, pp. 1-22.
</t>
  </si>
  <si>
    <t xml:space="preserve">Interview with Khurram Badar Alam, Voter Education Officer, IFES-Pakistan, August 21, 2014, via telephone.
Interview with Sahibzada Saud, Director Election Oversight, Research, &amp; Reforms, FAFEN (Free &amp; Fair Election Network), September 18, 2014, in person.
Interview with Shahid Jatoi, Voter &amp; Civic Education Officer, CPDI (Centre for Peace &amp; Development Initiatives), September 15-17, 2014, in person.
Reviewer's sources:
1. Interview with Mian Hafizullah, a politician from Toba Tek Singh, Mian Hafizullah, on 17 December 2014. 
2. Zafarullah Khan (2006). Pakistan: Country Report based on Research and Dialogue with Political Parties. International Institute for Democracy and Electoral Assistance, Stockholm; 
</t>
  </si>
  <si>
    <t>1.  Skype Interview with Mr. Harry Brown Araúz, President of the Board of Directors of CIDEM ("Centro de Iniciativas Democráticas"/Center for Democratic Initiatives) Panama, 18 July 2014
2.  Phone Interview with Mr. Richard Kilborn, National Financial Secretary of the People's Party ("Partído Popular"), 18 July 2014
3.  Phone Interview with Mr. Ignacio Iriberri, Treasurer of "Frente Amplio por la Democracia" (FAD), 24 July 2014
4.  "Cuestionan capacidad del TE para fiscalizar subsidios"/ The Electoral Tribunal's capacity to control public funding is being questioned. By Jason Morales, PANAMÁ AMERICA, 13 April 2014. Available at: http://www.panamaamerica.com.pa/content/cuestionan-capacidad-del-te-para-fiscalizar-subsidios
5.  “Candidatos revelan gastos de campaña” / Candidates reveal campaign expenses, by María Cristina Ramírez. LA PRENSA, 12 April 2014. Available at: http://www.prensa.com/impreso/panorama/candidatos-revelan-gastos-campana/307722 
6.  "Candidatos ocultan a sus donantes"/Candidates occult their donors. By Luis Burón-Barahona &amp; Aminta Bustamante, LA PRENSA, 4 August 2014. Available at: http://www.prensa.com/impreso/panorama/candidatos-ocultan-donantes/36950
7.   "Candidatos Panamá 2014" - Profiles of the candidates participating in the 2014 general elections, by LA PRENSA. Available at: http://candidatos2014.prensa.com/entity/candidate/giulia-de-sanctis-de-ferrari/ 
8.  “Código Electoral de la República de Panamá (Versión consolidada y actualizada)” / Electoral Code of the Republic of Panama, enacted by Law No. 11 of 10 August 1983 (consolidated and updated version), Art. 97 (1, 8 and 9). Available at: http://www.tribunal-electoral.gob.pa/html/index.php?id=54
9.  "Candidatos Panamá 2014" - Profiles of the presidential candidates participating in the 2014 general elections, by LA PRENSA. Available at: http://candidatos2014.prensa.com/presidents/
10.  Interviews with the presidential candidates' managers. By Luis Bellini, LA PRENSA, 21 October 2013. Available at: http://www.prensa.com/impreso/panorama/mercaderes-candidatos/217095</t>
  </si>
  <si>
    <t xml:space="preserve">Anonymous source who was part of an electoral campaign of one of the major parties, July 21, 2014, Asunción / In person interview
Ricardo Canese, Parlamentarian for Mercorsur, Frente Guasu Headquarters, July 15, 2014, Asunción / In person interview
Semillas para la Democracia. “¿Cuánto cuestan las elecciones? How much do elections cost?“. Final report of the Electoral Watch Project - Proyecto Mirador Electoral. Pgs. 10, 13, 18. Accessed on July 14, 2014 at  http://www.semillas.org.py/wp-content/uploads/2013/10/Informe-Final-Proyecto-Mirador-Electoral.pdf
“Deuda de G. 2000 millones asfixia al FG, dice senador“. ABC Color. April 17, 2014. http://www.abc.com.py/edicion-impresa/politica/deuda-de-g-2000-millones-asfixia-al-fg-dice-senador-1236135.html
“Entidad Yacyreta pagó vuelo proselitista de Efraín Alegre“, by Nancy Espinola. ABC Color. April 7, 2013. http://www.abc.com.py/edicion-impresa/politica/entidad-yacyreta-pago-vuelo-proselitista-de-efrain-alegre-557775.html
“Indert pagó Gs. 46.000 millones por tierras que estarían vinculadas a Oviedo Matto“, by Nancy Espínola. ABC Color. April 2, 2013. http://www.abc.com.py/edicion-impresa/politica/indert-pago-g-46000-millones-por-tierras-que-estarian-vinculadas-a-oviedo-matto-555786.html
The names of anonymous sources are known to Global Integrity and Global Integrity has agreed not to disclose them. 
</t>
  </si>
  <si>
    <t>1. [Interview] Diana Chavez, Researcher, Asociación Civil Transparencia, July 22, 2014
2. [Interview] Samuel Rotta, Researcher, Proética (International Transparency Chapter), July 22, 2014
3. [Interview] Alfredo Torres, CEO, Ipsos Peru, July 22, 2014
4. "Fiscalía inició investigación sobre presuntos aportes de minería ilegal (Prosecutor initiated an investigation into alleged illegal mining contributions)," RPP, June 17, 2014.
 http://www.rpp.com.pe/2014-06-11-mineros-informales-anuncian-pruebas-que-confirman-aportes-noticia_699311.html
Reviewer's sources:
[News article] Fiscalía investiga a Abugattás por enriquecimiento ilícito. RPP. October 15, 2014. http://www.rpp.com.pe/2014-10-15-fiscalia-investiga-a-daniel-abugattas-por-enriquecimiento-ilicito-noticia_733794.html</t>
  </si>
  <si>
    <t>Christian Robert S. Lim, Commissioner, Commission on Elections, interview conducted July 28, 2014.
Raul A. Daza, General Counsel, Liberal Party, interview answers received via email Aug. 26, 2014.
ELECTIONS A FAMILY BUSINESS: P465-M donations from kin, own money sent 11 to Senate, Malou Mangahas and Karol Ilagan, Philippine Center for Investigative Journalism, JULY 11, 2013, http://pcij.org/stories/p465-m-donations-from-kin-own-money-sent-11-to-senate/
CORPORATE HARA-KIRI IN MAY 2013: Firms in the red, gov’t contractors top donors of Senate bets, parties, Malou Mangahas and Karol Ilagan, Philippine Center for Investigative Journalism, July 10, 2013, http://pcij.org/stories/firms-in-the-red-govt-contractors-top-donors-of-senate-bets-parties/
Statement of Contributions and Expenditures of Cynthia Villar (Annex F of the SOCE), June 21, 2013, 
http://www.comelec.gov.ph/uploads/downloadables/2013NLESOCE/SENATORIAL/Villar_Cynthia/F.pdf
Donations from Individuals, by Source, Philippine Center for Investigative Journalism, July 11, 2013,
http://pcij.org/wp-content/uploads/2013/07/PCIJ-Table-1.-ELECTIONS-A-FAMILY-BUSINESS.png
Running on Personal Funds, Philippine Center for Investigative Journalism, July 11, 2013, http://pcij.org/wp-content/uploads/2013/07/PCIJ-Table-4.-RUNNING-ON-PERSONAL-FUNDS.png
Aceron, Joy. Philippines, "Party-Less No More? (Emerging Practices of Party Politics in the Philippines)," in Sachsenroeder, Wolfgang. Party Politics in Southeast Asia.  2013.</t>
  </si>
  <si>
    <t>Grażyna Kopińska, former director of Anti-corruption Program at the Stefan Batory Foundation, face-to-face interview (23 Jul 2014)
Jan Niedośpiał, member of the Board of the Stańczyk Foundation, phone interview (28 Jul 2014)
Krzysztof Lorentz, director of Team for Audits of Political Parties and Electoral Campaigns Funding in the National Electoral Office (unit subordinate to the National Electoral Commission), face-to-face interview (29 Jul 2014) and phone interview (08 Aug 2014)
Łukasz Pawełek, treasurer of Civic Platform party (main governing party), face-to-face interview (05 Aug 2014)
Katarzyna Bernadetta Olszewska, Member of the National Executive Committee of the Democratic Left Alliance (opposition party), e-mail interview (25 Aug 2014)
Financial report of the EC of Civic Platform (main government party) from parliamentary election in 2011 http://pkw.gov.pl/g2/oryginal/2012_02/0a7ebc253c38e3626a6c904de6f66249.pdf
Financial report of the EC of Law and Justice (main opposition party) from parliamentary election in 2011 http://pkw.gov.pl/g2/oryginal/2012_02/02352c2ac8f0fd5f2fb1f66d79284ca3.pdf
Act on Political Parties, 1997, article 24, full text in Polish:
http://www.sejm.gov.pl/prawo/partiepol/kon12.htm
Reviewer's sources:
Biezen, I. van and Kopecky, P. (2014): "The Cartel Party and the State: Party-State Linkage in European Democracies", Party Politics, v. 20, n. 2, pp. 170-182. http://ppq.sagepub.com/content/early/2014/02/07/1354068813519961 
Casal Bertoa, F. and Walecki, M. (2014): "Regulating Polish Politics: Cartel Parties in a Non-Collusive Party System", East European Politics, v. 30, n. 4, pp. 295-314. http://www.tandfonline.com/doi/abs/10.1080/21599165.2014.933415?journalCode=fjcs21#.VIYgA6TF-Ak  
Casal Bertoa, F. (forthcoming at http://www.partylaw.leidenuniv.nl/publications): "Alice in Wonderland. The Evolution of Party Regulation in Poland (1989-2013)", The Legal Regulation of Political Parties Working Paper Series (includes interviews with academics, politicians, members of the Polish Electoral Commission, experts, etc.)</t>
  </si>
  <si>
    <t>Interviews:
1. Arpad Todor, electoral expert, Pro Democracy Association, 24 July 2014.
2. Mihail Chiru, research fellow, Median Research Center, 24 July 2014. 
3. Clara Volintiru, PhD Candidate, London School of Economics and Political Science, 25 July 2014. 
Primary sources:
Official Gazette, “The total amount of private financing for political parties in 2013 – Democrat Liberal Party”, last accessed 26 July 2014, http://www.roaep.ro/finantare/wp-content/uploads/2014/04/Partidul-Democrat-Liberal.pdf
AEP, “Total state subsidies July 2014”, last accessed 30 July 2014, http://www.roaep.ro/finantare/wp-content/uploads/2014/07/PAGINA-TOTAL-SUBVENTIE-LUNA-IULIE-2014_SITE1-EX.pdf
Sergiu Bidila, “Where do political parties get the white money from – the AEP Statistics”, paginadepolitica.ro, 2 April 2014, http://www.paginadepolitica.ro/de-unde-au-partidele-bani-albi-statistica-aep/
Reviewer's sources:
Interview with Alexandra Iancu, Lecturer of Comparative Politics, University of Bucharest, 18-19 September 2014.</t>
  </si>
  <si>
    <t xml:space="preserve">United Russia final financial report for State Duma election 2011, available at http://www.cikrf.ru/banners/duma_2011/finance/fin_otchet/ed_ros_itog.pdf
Just Russia final financial report for State Duma election 2011, available athttp://www.cikrf.ru/banners/duma_2011/finance/fin_otchet/sprav_ros_itog.PDF
LIberal Democratic Party final financial report for State Duma election 2011, available at http://www.cikrf.ru/banners/duma_2011/finance/fin_otchet/LIberal Democratic Party_itog.PDF
Communist Party final financial report for State Duma election 2011, available athttp://www.cikrf.ru/banners/duma_2011/finance/fin_otchet/Communist Party_itog.PDF
Mr Putin’s final financial report to CEC, available at http://www.cikrf.ru/banners/prezident_2012/finance/itog_putin.PDF
Mr Mironov’s final financial report to CEC, available at http://www.cikrf.ru/banners/prezident_2012/finance/itog_mironov.PDF
Mr Zyuganov’s final financial report to CEC, available at http://www.cikrf.ru/banners/prezident_2012/finance/itog_zuganov.PDF
Mr Prokhorov’s final financial report to CEC, available at http://www.cikrf.ru/banners/prezident_2012/finance/itog_prohorov.PDF
Dr Oxana Morozova, Associate professor of public administration of Ryazan State University, specialist on political funding, phone interview, August 19, 2014
A representative of Communist party of Russian Federation, the Moscow city regional branch on the condition of anonymity, interview, August 13, 2014 
A representative of Just Russia political party, the Moscow oblast regional branch on the condition of anonymity, interview, August 15, 2014
Dr Alexander Kynev, political analyst, the head of Regional Programs at the Foundation for Information Policy Development, Moscow, phone interview, August 22, 2014
"Evaluation Report on the Russian Federation: Transparency of Party Funding. Theme II." March 20-23 212. http://www.coe.int/t/dghl/monitoring/greco/evaluations/round3/GrecoEval3(2011)6_RussianFed_two_EN.pdf
The names of anonymous sources are known to Global Integrity and Global Integrity has agreed not to disclose them. </t>
  </si>
  <si>
    <t xml:space="preserve">Source 1: Frank Habineza, President, Democratic Green Party of Rwanda, interviewed 9 August 2014, Kigali.
Source 2: Jean-Baptiste Rucibigango, head of the Rwandan Socialist Labour Party (PSR), interviewed 8 August 2014, Kigali.
Source 3: Brain Kimenyi, Lawyer interviewed July, 31, 2014, in Kigali.
Source 4 : Parliamentary elections: all parties confident of victory, Ostine Arinaitwe Gashugi, September 11th, 2013.
http://focus.rw/wp/2013/09/parliamentary-elections-all-parties-confident-of-victory/
Reviewer's sources:
William Wallis, "Rwandan Patriotic Front: Party builds a formidable business group," 24 September, 2012.
http://www.ft.com/intl/cms/s/0/7fcab78c-ff1b-11e1-a4be-00144feabdc0.html?siteedition=uk#axzz3KBmJJDSF
</t>
  </si>
  <si>
    <t>Interview with Nemanja Nenadic, Program Director of Transparency Serbia, August 5, 2014 in the Media Center
Interview with Djordje Vukovic, Program Director of CESID, August 5, 2014 in CESID offices
Interview with Ivana Savic, Manager of the Follow the Money Program of CRTA NGO, August 7 2014 in CRTA offices
Reviewer's sources:
1. Republic of Serbia Anti-Corruption Agency,  The First rReport on Oversight of Political Entities, 2012 Election Campaign Costs, Belgrade, May 2013, http://www.acas.rs/images/stories/izvestaji-troskovi-izbori/The_First_Report_on_Oversight_of_Political_Entities_2012_Election_Campaigns_Costs_with_Anex1-5.pdf              
2. Monitoring of Financing Elections Campaign 2014, Transparency Serbia, June 2014                                                            http://www.transparentnost.org.rs/images/stories/materijali/13062014/Nalazi%20monitoringa%20izborne%20kampanje%202014%20grad%20Beograd%20sa%20osvrtom%20na%20parlamentarne%20izbore,%2013.06.2014_1_2.pdf                           
3. National bank of Serbia, Average exchange rate, June 2014                                                                                                         
http://www.nbs.rs/internet/english/scripts/kl_prosecni.html</t>
  </si>
  <si>
    <t>Interview with anonymous professor, University of Maribor, via phone, September 9, 2014
Interview with Peter Jančič, journalist of Delo daily newspaper, in person, September 9, 2014 
Annual report on the financial operations of the New Christian Democratic Party, 2013
https://www.dropbox.com/s/t60bn9djtsf4e7p/Slovenia-19-10659-332.pdf?dl=0
Audit report: The Accuracy of Gregor Virant's Financing Report, 2011; 
http://www.rs-rs.si/rsrs/rsrs.nsf/I/K8DD94AE2AB11812EC1257A8B00194B3A?openDocument&amp;appSource=91F2455D38551D7CC1257155004755A7
"How do Parties Finance Campaigns," Delo newspaper, November 11, 2013.
https://www.dropbox.com/s/8hdf2um0la0kb62/Slovenia-19-10659-333.pdf?dl=0
The names of anonymous sources are known to Global Integrity and Global Integrity has agreed not to disclose them. 
Reviewer's sources:
Jančič, Peter (2013) Več denarja strankam, a konec velikodušnosti do TRS, LDS in SNS. Delo. Available at: http://www.delo.si/novice/politika/vec-denarja-strankam-a-konec-velikodusnosti-do-trs-lds-in-sns.html (25.10.2014).
Habič, et al (2011). National Integrity System assessment in Slovenia. Transparency International Slovenia - Društvo Integriteta. Available at: nis.integriteta.si
Petovar, Gašper (2011) Državni denar partnerjem, prijateljem in znancem. RTV SLO. Available at: http://www.rtvslo.si/slovenija/drzavni-denar-partnerjem-prijateljem-in-znancem/264650 (25.10.2014).
Supervizor: supervizor.kpk-rs.si</t>
  </si>
  <si>
    <t>Mr. George Atkin, Deputy Secretary, People Alliance Party (PAP), August 2014
Mr. Policap Haununu, Chief Electoral Officer, August 2014
Reviewer's sources:
Tony Hughes, "Against public objections, Solomons MPs give themselves bigger slush funds", April 10, 2013, http://devpolicy.org/against-public-objections-solomons-mps-give-themselves-bigger-slush-funds-20130410-2/.  Dr Terence Wood "Understanding Electoral Politics in Solomon Islands" (still in draft) and Dr Jon Fraenkel 2008, p.68. 
Fraenkel, "Party loyalties and the number of voters in Solomon Islands", November 15, 2014, http://devpolicy.org/party-loyalties-and-the-number-of-voters-in-solomon-islands-the-november-19th-election-and-its-aftermath-20141115/#comment-420867.</t>
  </si>
  <si>
    <t>Interview with Mr Lance Greyling MP: Democratic Alliance (DA), 19 Sept 2014. 
Interview with Ms Cheryllyn Dudley MP: African Christian Democratic Party (ACDP), 1 Oct 2014. 
Interview with Mr Greg Solik (Managing Director and Coordinator, My Vote Counts), 3 Oct 2014. 
Interview with Mr Ebrahim Fakir, senior independent political analyst, 6 Oct 2014.
Questionnaire completed by Ms Ester de Wet, Manager: Budgets, Party Funding and Compliance, Independent Electoral Commission, 13 October 2014. 
Questionnaire completed by Mr Jonathan Moakes, CEO: Democratic Alliance (DA) 9 Oct 2014.
Karabo Rajuili - My Vote Counts ‘A Detective Story: following the money to understand the influence of secret political party funding on the 2014 elections’ in South Africa Election Updates: Issue Seven 2014, Electoral Institute for Sustainable Democracy in Africa (EISA). Available at http://www.electionupdate.org.za/2014eu7editorial.htm (accessed 25 August 2014) 
Hamadziripi Tamukamoyo, ‘Democracy for sale? The need for transparency in political party funding’ ISS Today 2 September 2013. This ISS Today first appeared in The New Age newspaper on 30 August 2013. Available at http://www.issafrica.org/iss-today/democracy-for-sale-the-need-for-transparency-in-political-party-funding (accessed 30 August 2014) 
Caiphus Kgosana, ‘ANC seeks more party funding’ City Press 27 July 2014. Available at http://www.citypress.co.za/politics/anc-seeks-party-funding/ (accessed 7 September 2014)
‘Progressive Business Forum’ available at http://www.pbf.org.za/ and ‘Participants Benefits’ available at http://www.pbf.org.za/show.php?id=3532 (accessed 1 September 2014)
 ‘ANC: Statement by the Office of the ANC Progressive Business Forum, delegation visits Russia’ Polity 9 October 2013. Available at http://www.polity.org.za/article/anc-statement-by-the-the-office-of-the-anc-progressive-business-forum-delegation-vists-russia-09102013-2013-10-09 (last accessed 1 Sept 2014).
‘Chancellor House Trust’, Mail &amp; Guardian summary page. Available at http://mg.co.za/tag/chancellor-house-holdings (accessed 1 September 2014); 
Lynley Donnelly, ‘ANC: Banning party investment arms not the answer’ Mail &amp; Guardian 27 March 2014. Available at http://mg.co.za/article/2014-03-27-anc-banning-party-investment-arms-not-the-answer (accessed 1 September 2014);  
‘Spotlight on Hitachi deal’ Corruption Watch, 8 April 2013. Available at http://www.bdlive.co.za/business/2013/04/07/spotlight-on-hitachi-contract (accessed 9 April 2013). 
Rowan Philp, ‘ANC’s Chancellor House in secret R170m Eskom supplier deal’ City Press 26 April 2014 available at http://www.citypress.co.za/news/ancs-chancellor-house-secret-r170m-eskom-supplier-deal/ (last accessed 1 Sept 2014); 
Tabelo Timse, ‘ANC's Chancellor House lands new deal’ Mail &amp; Guardian 27 July 2012. Available at http://mg.co.za/article/2012-07-27-00-ancs-chancellor-house-lands-new-deal (accessed 1 September 2014); 
Franz Wild, ‘Hitachi buys ANC’s stake in SA unit after criticism’ Business Day 28 February 2014. Available at http://www.bdlive.co.za/business/energy/2014/02/28/hitachi-buys-ancs-stake-in-sa-unit-after-criticism (accessed 1 September 2014).
Public Protector Report No. 30 of 2008/2009 ‘REPORT ON AN INVESTIGATION INTO AN ALLEGATION OF IMPROPER CONDUCT BY THE FORMER CHAIRPERSON OF THE BOARD OF DIRECTORS OF ESKOM HOLDINGS LIMITED, MR V MOOSA, RELATING TO THE AWARDING OF A CONTRACT’. https://www.dropbox.com/s/sdwgpxyxvk2ue8c/Eskom%20and%20Valli%20Moosa%20-%20OPP%20Report%2030%20of%202008-9.pdf?dl=0
Reviewer's sources: 
Anthony Butler, 'The ANC's campaign in 2014', in Collette Schulz-Herzenberg and Roger Southall (eds), Election 2014 South Africa: The campaigns, results and future prospects, Jacana Media &amp; Konrad Adenauer Stiftung, 2014, 51.
Comment by David Everatt after the presentation of a paper, ‘Politics, polling and social change in South Africa: The fight for Gauteng in election 2014’, at 1994-2004: 20 Years of SA Democracy. 24-26 April 2014. St Antony’s College, Oxford. Session III. http://www.africanstudies.ox.ac.uk/sites/sias/files/documents/SA%201994-2014%20Conference%20Programme%20Final%20Version%20Apr.17.pdf</t>
  </si>
  <si>
    <t xml:space="preserve">Mr. Rohana Hettiarachchi, Executive Director, People's Action for Free and Fair Elections (PAFFREL).  Interviewed on 5th September, 2014.  
Mr. D.E.W. Gunasekara, Senior Minister of Human Resources, Secretary of Sri Lanka Communist Party, Former Chairman of Sri Lanka Rupavahini Corporation. Interviewed on 27th September, 2014.
Mr. Sunil Jayasekara, Convenor of the Free Media Movement. Interviewed on 29th September, 2014. 
Mr. J.C. Weliamuna, Attorney-at-Law, Chairman, Transparency International Sri Lanka. Interviewed on 3rd Octoberober, 2014.     </t>
  </si>
  <si>
    <t>-  Interview with Birgitta Nygren, Board Member, Transparency International Sweden, 23rd July 2014
- Interview with Olof Petersson, emeritus professor in political science at Uppsala University and former lead researcher at the Centre for Business and Policy Studies (SNS), 24th July 2014
- Arne Järtelius, (no date), ‘De politiska partiernas pengar’ [The political parties’ money], Nationalencyklopedin; http://www.ne.se/rep/de-politiska-partiernas-pengar
- website of the newspaper Nu: http://www.tidningen.nu 
- Tobias Baudin, 11th November 2013, ‘Lögner om LO:s stöd till Socialdemokraterna’ [Lies about the Swedish Trade Union Confederation’s support for the Social Democrats], Aftonbladet; http://www.aftonbladet.se/debatt/debattamnen/politik/article17817889.ab
- Kölln, A. (2014) The Party Organisation Dataset, 1960-2010. University of Twente.
-- Eric Sundström, Nisha besara, Håkan A Bengtsson and Sverker Lindström, 13th April 2011, ‘Vi håller en stol åt dig, Sofia Arkelsten’ [We keep a seat for you, Sofia Arkelsten], Aftonbladet; http://www.aftonbladet.se/debatt/debattamnen/politik/article12872487.ab
"110 miljoner till Centerpartiet (100 million to the Centre Party)."  Dagens Media, 2010.  Available at http://www.dagensmedia.se/nyheter/print/article2449831.ece. 
Gidlund, Gillan &amp; Möller, Tommy, ”Finansiering av personvalskampanjer i riksdagsvalet 1998 (Financing Personal Parliamentary Campaigns in 1998).” Rådet för utvärdering av 1998 års val, Premiär för personval. SOU 1999:92, page 67</t>
  </si>
  <si>
    <t>Wolfgang Sachsenröder, "Political Party Finances in Southeast Asia: AreThere Any Signs of Normative Development?", 2013, http://www.academia.edu/4364178/Party_Funding_and_Party_Finances_in_Southeast_Asia
Phone interview with Dr Paul Chambers, Professor at Chiang Mai University and expert on political finance, 5 August 2014.
The Democrat Party website, accessed on 24 September 2014, http://www.democrat.or.th/th/about/finance/
The Allocation of Funds, Political Party Development Fund, The Election Commission of Thailand website, http://www2.ect.go.th/download.php?Province=fdp&amp;SiteMenuID=10028
The Economist, "Party on", November 29, 2010, http://www.economist.com/blogs/banyan/2010/11/thailands_political_parties
Report of cash receipts and payments (Party list), The Democrat Party, May 10, 2014 to July 3, 2014, https://www.dropbox.com/s/m6jkpefv10001pm/Thailand-28-10668-391.docx?dl=0</t>
  </si>
  <si>
    <t>Interview:  Ronald Ramcharan, Treasurer, Trinidad and Tobago Transparency Institute, conducted 28th August, 2014..
$300m spent on 6 elections, Yvonne Baboolal, Guardian Newspapers, 27 th November, 2013
http://www4.guardian.co.tt/news/2013-11-27/300m-spent-6-elections 
Ish, Steve and Jack: financing elections and party, Selwyn Ryan, Trinidad Express, 25th May, 2014 
http://www.trinidadexpress.com/commentaries/Ish-Steve-and-Jack--financing-elections-and-party-208973301.html?m=y&amp;smobile=y&amp;gallery=y&amp;img=0
Reviewer's sources:
Michelle Loubon:" PNM TO TARGET DIASPORA." Trinidad Express. July 20, 2014.
http://www.trinidadexpress.com/news/PNM-to-target-diaspora-267818471.html</t>
  </si>
  <si>
    <t>Interview with Nahit Yüksel, Senior Expert, Directorate of Budget Control, Ministry of Finance, Ankara, August 8, 2014.
Interview with Ali Rıza Aydın, Former Rapporteur of the Constitutional Court, Ankara, September 25, 2014.
Vedat Koçal, "AK Parti'nin Siyasal Sosyolojisi (Political Sociology of Justice and Development Party)," in Nafiz Tok, Mehmet Özel, Vedat Koçal (eds.), Yeni Sağ, Küreselleşme ve Türkiye, Türkiye'nin AK Parti'li Yılları (New Right, Globalization and Turkey, Turkey's AK Party Year)," Ankara: Orion Kitabevi, 2014, 19-128.
Mustafa Sönmez, "AKP Rejiminin İnşaat Baronları (Construction Barons of the Justice and Development Party Regime)," Cumhuriyet daily newspaper, 12 November 2012, http://www.cumhuriyet.com.tr/koseyazisi/382848/AKP_Rejiminin_insaat_Baronlari.html.
"All Prosecutors in Lighthouse Charity Fraud Case Removed; CHP Protests," Released on 2013-03-11, http://wikileaks.org/gifiles/docs/25/2547723_germany-europe-all-prosecutors-in-lighthouse-charity-fraud.html
Ömer Faruk Gençkaya, Public Funding of Political Parties: The Case of Turkey, in Marcin Walecki et al., Public Funding Solutions for Political Parties in Muslim-Majority Societies, Washington, DC: IFES, 2009, 39-49.
Çağatay Orçun and Mehmet Can Demirtaş, “Milletvekili Adaylarının Seçim Kampanyalarının Finansmanı: 2011 Genel Seçimlerine İlişkin Bir İnceleme (Financing Electoral Campaigns of Parliamentary Candidates: An Analysis about 2011 General Elections),” Ege Akademik Bakış, 13 (1): 53-62, http://www.onlinedergi.com/makaledosyalari/51/pdf2013_1_6.pdf
Harun Gürek, AKP'nin müteahhitleri (Constructors of the Justice And Development Party), İstanbul: Günce yayınları, 2009.
The Constitutional Court Decisions, http://www.anayasa.gov.tr/Kararlar/KararlarBilgiBankasi/</t>
  </si>
  <si>
    <t>Bobby Friedman, journalist and writer, London, July 25, 2014, phone.
Democracy Ltd.: How Money and Donations have Corrupted British Politics, by Bobby Friedman, 2013, One World Publications, London. 
UK General Election 2010- Campaign spending report, The Electoral Commission, 2011.
http://www.electoralcommission.org.uk/__data/assets/pdf_file/0011/109388/2010-UKPGE-Campaign-expenditure-report.pdf 
The UK Electoral Commission’s online searchable database on political finance, visited on August 2, 2014. https://pefonline.electoralcommission.org.uk/search/searchintro.aspx
Revealed: how the City bankrolls Tory party, by Oliver Wright, The Independent, February 9, 2011. 2011. http://www.independent.co.uk/news/uk/politics/revealed-how-the-city-bankrolls-tory-party-2208668.html 
More than half of Conservative donors 'from the City', BBC News, February 9, 2011.
http://www.bbc.co.uk/news/uk-politics-12401049  
Amount donated to parties four times as great as at same time in 2005, by Polly Curtis, The Guardian, April 20, 2010. http://www.theguardian.com/politics/2010/apr/20/donations-election-parties</t>
  </si>
  <si>
    <t xml:space="preserve">1.  Phone Interview with Ms. Katie Packer Gage, Political Campaign Manager/Partner at Burning Glass Consulting, 27 August 2014.
2.  Phone Interview with Mr. Sam Garrett, Ph.D., Specialist in American National Government, 16 September 2014.
3.  Center for Responsive Politics - Politicians and Elections. Available at: https://www.opensecrets.org/elections/
4.  "Super PACs in Federal Elections: Overview and Issues for Congress", by R. Sam Garrett, Congressional Research Service Report, 4 April 2013. Available at: http://fas.org/sgp/crs/misc/R42042.pdf
5.  Center for Responsive Politics - Top Self Funders for the 2014 Elections. Available at: https://www.opensecrets.org/overview/topself.php?Cycle=2014&amp;Display=S&amp;Type=A2
Note: The 2014 reference is for only part of the election cycle. Final figures will be available through the FEC website (www.fec.gov) or the Center for Responsive Politics website (www.opensecrets.org).
6.  The Washington Post - 2012 Presidential Campaign Finance Explorer. Available at: http://www.washingtonpost.com/wp-srv/special/politics/campaign-finance/
7. Center for Responsive Politics,  “Outside Spending in 2012,” http://www.opensecrets.org/outsidespending/fes_summ.php?cycle=2012.
Reviewer's sources:
FEC, Federal Financial Activity of Party Committees Through June 30 of the Election Year, http://www.fec.gov/press/summaries/2014/tables/party/Prty1_2014_18m.pdf.
Campaign Finance Institute, Campaign Funding Sources: House and Senate Major Party General Election Candidates, 1984-2012,  http://www.cfinst.org/pdf/vital/VitalStats_t8.pdf. </t>
  </si>
  <si>
    <t>PhD Rafael Piñeiro, Coordinator of the Department of Graduate Studies in Social and Political Sciences, Universidad Católica del Uruguay, 13th August 2014, in person interview.
"Financing of presidential lists for the national election of 2009", Fabiana Olivera and Fabián Giaccossa, 2010, http://www.fcs.edu.uy/archivos/Mesa_49_Giaccossa%20y%20Olivera.pdf
¿Quién paga?, Sudestada, June 2014, http://www.sudestada.com.uy/10913/-Quien-paga#/
Reviewer's sources:
"State parties will receive more money than they spent on campaign", El Observador, November 1, 2014. http://www.elobservador.com.uy/noticia/291198/partidos-recibiran-del-estado-mas-dinero-del-que-gastaron-en-campana/</t>
  </si>
  <si>
    <t>Jorge Rivas. "AD no sabe de dónde sale dinero para campaña de Capriles.” YVKE Mundial.  Caracas: August 25, 2012. http://www.radiomundial.com.ve/article/ad-no-sabe-de-donde-sale-dinero-para-campa%C3%B1-de-capriles
“Venezuela: Oposición pide revisar origen de fondos de campaña de Nicolás Maduro. Infolatam-EFE.” Caracas: Mach 28, 2013. http://www.infolatam.com/2013/03/30/venezuela-oposicion-pide-revisar-la-procedencia-de-los-fondos-de-campana-de-maduro/
“Copei pide investigar fondos de la campaña” El Mundo. Economía y Negocios. Caracas: December13/12/2013. http://www.elmundo.com.ve/noticias/actualidad/politica/copei-pide-investigar-fondos-de-la-campana.aspx
“Gobierno gasta un millón 300 mil dólares diarios en campaña electoral.” Sexto Poder. Caracas: March 26, 2013. http://venezuela.diariocritico.com/noticias/nicolas-maduro/campana-electoral/1-millon-300-mil-dolares/406929
“Mafia del uribismo financia a Capriles con dinero del narcotráfico.” Marea Roja. Caracas: August, 2012. http://www.minci.gob.ve/wp-content/uploads/2012/09/marea-roja-agosto-listo.pdf
“Chávez señala que narco financia campaña de Capriles.” EFE-El Universal (Mexico). Caracas: October 1, 2012. http://www.eluniversal.com.mx/notas/873864.html
“Vamos juntos a financiar la Campaña de la Patria: Conozca el plan de recaudación” PSUV. Caracas: March 19, 2013. http://www.psuv.org.ve/temas/noticias/militantes-a-financiar-campana-hugo-chavez/
“PSUV sorteará un autobús para financiar la campaña de Maduro.” El Universal. Caracas: March 13, 2013 http://www.eluniversal.com/nacional-y-politica/elecciones-2013/130313/psuv-sorteara-un-autobus-para-financiar-la-campana-de-maduro
“Psuv anunció métodos para financiar campaña electoral.” El Tiempo. Puerto La Cruz:  March: 14, 2013. http://eltiempo.com.ve/venezuela/politica/psuv-anuncio-metodos-para-financiar-campana-electoral/83155
"Gobierno gasta un millón 300 mil dólares diarios en campaña electoral," Sexto Poder, Caracas 26/03/2013. Available from:  http://venezuela.diariocritico.com/noticias/nicolas-maduro/campana-electoral/1-millon-300-mil-dolares/406929
SALA CONSTITUCIONAL. Magistrado-Ponente: FRANCISCO ANTONIO CARRASQUERO LÓPEZ. Inadmisibilidad de la Solicitud de Amparo del periodista Carlos Subero.   http://www.tsj.gov.ve/decisiones/scon/Julio/1171-25711-2011-10-0438.html
“Diputado Andrés Eloy Méndez presentó pruebas de uso indebido de recursos por parte de la oposición.” Agencia Venezolana de Noticias. Caracas: August 8, 2013.   http://www.avn.info.ve/contenido/diputado-andr%C3%A9s-eloy-m%C3%A9ndez-present%C3%B3-pruebas-uso-indebido-recursos-parte-oposici%C3%B3n
Interview with Luis Manuel Salamanca. Political Science and Constitutional Law Professor. Expert on Electoral Politics and Electoral Law. Universidad Central de Venezuela. Former Director of the Institute for Political Studies (at the Law School of Central University of Venezuela). Author of books, chapters and essays on electoral campaign regulations. Former Alternate Member of the National Electoral Council and the Committee of Political Participation and Funding (from April 2006 to December 2009). Caracas: August 21, 2014. 
Interview with Carlos Subero. Journalist. Editor in Chief of Notiminuto.com (www.notiminuto.com) and former Research Journalist at El Universal, (hwww.eluniversal.com/) focused on research of political funding transparency.  Caracas: August 22, 2014. 
Interview with Jesus Castellano.  Advisor (Level II) at the National Committee of Political Participation and Funding of the National Electoral Council (Consejo Nacional Electoral, CNE) and Political Science Professor of Graduate Studies in Electoral Process and Systems, at the Universidad Central de Venezuela. Caracas: August 23, 2014. 
Interview with Alonso Dominguez. Liderazgo y Vision. Social leader of the social network “Usted Abuso.” Caracas, August 25 2014.  http://ustedabuso.tumblr.com/
Interview with Saul Bernal. Director of the National Office of Funding. National Electoral Council. Caracas: August 26, 2014.</t>
  </si>
  <si>
    <t xml:space="preserve">The Central Elections Commission has declared that there are no documented instances of violations for the financial reporting of electoral subjects during the 2013 parliamentary elections campaign. The contributions from non-public funds for the amounts of no less than 100,000 ALL (960USD) are registered in a special registered as approved from CEC, whereas donors declare their identity, date and amount of donation. From the verifications of audit reports, the CEC has found that contributions and expenditure happened in accordance with the legal requirements in place.
Public opinion and the work of civil society, however, shows that there are often cases when the political parties exceed the limit of expenditure or do not declare certain contributions such as in-kind donations. For example, reports from the MJAFT movement demonstrate that discrepancies often exist between what parties declare they've spent, and what they actually spend in practice.
----
Peer reviewer comment:
Agree - The process of checking the financial reports of the political parties for the 2013 elections did not find any violations or irregularities in the way money was donated to them, and further distributed to be spent. However, the procedure followed for selecting the Certified Accountants, who were then appointed to check the expenditures declared by the political parties was not appropriate. 
In addition, the legal timeframe and the legal criteria for the lottery procedure was not respected. As a result, instead of at least 20  participants, which is what the law requires, there were only 9 certified accountants participating in the lottery. Moreover, the audit reports produced for these elections are shorter and include fewer details than those of previous campaigns; which shows that each certified accountant had to cover 7-9 electoral subjects in a short time.
The Mjaft  Movement report also notes that some important players of the civil society perceived this electoral campaign as very expensive, using an exaggerated amount of promotional materials.
</t>
  </si>
  <si>
    <t>The National Electoral Justice publishes the complete list of sanctions imposed to all political parties of each districts, in violation of Law 26 215. This presents clear information on articles violated by each political party.  According to this information, all national parties violate some article of the political financing law in some way or the other. More than 6.000 sanctions have been applied nationally since 2002.  These offenses concentrate on the presentation of reports out of period, and the lack of investment of the public funds in training, but not in violations on expenditure or contribution limit.  
Apart from these offenses there are suspicions among the experts on the subject and journalist that not all funding received by the parties is actually declared in campaign reports. For example, some believe that corporations are still donating to political parties and candidates for electoral purposes - or that they could be supporting candidates directly, rather than parties, and Law 26 215 does not comtemplate funding or reporting from candidates. However, these offenses are very difficult to prove, and there are no documented instances of violation or sanctioning in this area.</t>
  </si>
  <si>
    <t xml:space="preserve">There have not been any documented cases of violation of 
1) Contribution limits. This is because there is no contribution limit.
2) Expenditure limits. This is because there is no expenditure limit. 
3) Financial contributions that circumvent the regulatory framework. There have not been reports of explicit violations of the regulatory framework but there have been several high-profile (and on-going) documented instances of parties 'gaming the system' at the Federal level, especially in coordination with State level parties. These are listed below. 
Mike Seccombe reported in the "Half million dollar cure" one potential violation of the regulatory framework, if it hadn't been picked up by the Australian Electoral Commission via monitoring of 'Associated Entity' returns. A $500,000 donation wasn't reported by either the donor (Paul Ramsay Holdings) or the party. But the 'Free Enteprise Foundation' an associated entity of the Federal Liberal Party reported both the receipt and payment of the $500,000. The AEC worked with Paul Ramsay Holdings and the Federal Liberal Party to amend their returns to show the $500,000. 
An ongoing story also features the 'Free Enterprise Foundation' funnelling donations from property developers from the Federal Liberal Party to the State level. These type of donations are not illegal at the Federal level but they are at the State level. But with the use of the 'associated entity' mechanism, it was not possible for the state level authorities to determine where the money originally came from. 
Ultimately though, there isn't much need for violation of limits or regulatory framework because there are so few limits, or the restrictive elements of the regulatory framework are easily by-passed. For example, if an actor wishes to play a role in election campaigns without being identified, there are several options available, including donating to an 'associated entity' of a party, making several smaller, non-disclosable donations to both the state and federal levels of the party or taking out a high priced 'subscription', 'membership' or 'paying for a service' instead of making a donation. 
----
Peer reviewer comment:
Agree - In its 2014 report, the AEC states that it conducted 93 compliance reviews of submitted returns between 2011 and 2014, and identified errors in 50 of them (p.23).  However, these were all deemed to be accidental errors, and all 50 were amended by the submitters, without any penalty or further action required (p.26).   
</t>
  </si>
  <si>
    <t xml:space="preserve">Data released by Focus Research, a company that monitors gross advertising spending for billboards, TV, radio, print media, online and cinema, suggests that two parties exceeded the EUR 7 million (USD 9.45 million) expenditure limit during the run-up to the 2013 National Council elections. Team Stronach had gross advertising expenditures of EUR 10.6 million (USD 14.3 million), while the Social Democratic Party (SPÖ) spent EUR 7.1 million (USD 9.6), according to Focus Research. The data does not account for any discounts parties may have received (Kurier/APA). As the Focus data does not include spending for direct mailing efforts, campaign events, campaign staff and web presence (Sickinger), it appears likely that the SPÖ exceeded the expenditure limit by even more than reported. However, the Social Democrats said that they did not exceed the expenditure limit with their campaign (Kurier/APA).
If and to what extend parties exceeded expenditure limits or violated contribution limits will finally be established after parties submitted their annual accounts and details on their campaign contributions to the Court of Audit by 30 September, 2014. 
The Greens (Grüne) highlighted during a televised debate with Chancellor Werner Faymann (SPÖ) that his Social Democrats had used their parliamentary club to fund their nationwide billboard campaign – the posters carried an imprint, stating that the SPÖ's parliamentary club was responsible for them. This was an apparent violation of the ban on accepting campaign contributions from a party's parliamentary club (ORF.at). The Social Democrats acknowledged the wrongdoing and stated that the party rather than the parliamentary club would pay for the billboard campaign (DiePresse.com).
Other parties apparently used a similar approach: The Freedom Party (FPÖ) and the Alliance for the Future of Austria (BZÖ) apparently also had their parliamentary clubs contribute to campaign activities by running print ads (ORF.at, Sickinger 2013). A FPÖ brochure mailed to households listed the party's parliamentary club as the sender (Sickinger 2013). </t>
  </si>
  <si>
    <t>There have not been any documented instance of violations of contribution or expenditure limits or any of the laws mentioned above in the most recent elections. As a common practice, especially during the national elections, candidates and parties receive and collect funds for electoral campaigns through various means.
Nevertheless, according to the interviewed party representatives, journalists and former EC officials, unlimited contributions are often made (which is permissible, in law, as no contribution limits exist), and most of the candidates and parties spend beyond the expenditure limit set by the Electoral Commission (EC) (which is a violation of the law). 
The scenario during the 10th Parliamentary Election was quite different because the largest opposition did not take part. However, during the 9th Parliamentary Election, according to a research conducted by Transparency International Bangladesh (TIB), 88 candidates contesting in 40 constituencies spent an average amount of Tk Tk 4,420,979 (USD 55,262) during the legal time frame for election campaign, which was around three times higher than the maximum limit set by the Electoral Commission. However, all of them showed their election expenditure within the maximum limit in the election return.
Indeed, sources argue that most of the candidates over-spend. The candidates do not show all expenditures through bank transactions, although they are supposed to do so. Usually only the major transactions are displayed. According to an EC official, the system works only for the candidates who are fair and transparent in their activities, of whom there are very few. Most of the candidates cross the upper limit of campaign expenditure.</t>
  </si>
  <si>
    <t>In the context of the most recent federal elections of May 25, 2014, there have been no documented instances of violations of contribution or expenditure limits or any of the laws mentioned in Section 2. Party finance experts Bart Maddens and Jean Faniel, as well as Control Commission secretary Paul Muls all argue that it happens only rarely that parties or candidates exceed the contribution and expenditure limits, or that the rules concerning contributions are not complied with.
Before the introduction of the law regarding the limitation and the control of the electoral expenses for the election of the Chamber of Representatives, the financing and the open accounting of the political parties in 1989, there was no legal framework on party and campaign finance in Belgium: parties and candidates were acting in a legal vacuum. As a consequence, the electoral expenses soared election after election and large contributions were made by companies and third party actors, not being restricted by any rules. Inevitably, this gave rise to some corruption scandals. With the introduction of the law in 1989 and its amendment in 1993, however, this all changed. From then on, parties and candidates were strictly limited in receiving and spending (political) money, and the legislator gained insight in their financial situation (Maddens, Smulders &amp; Weekers, 2014).
Since the introduction of this law, reports on violations of the law have been rather scarce. This is mainly because parties and candidates now have to report on their contributions and expenditures and because the monitoring agency, the Control Commission, can impose sanctions. Therefore, political parties and candidates are very cautious and prudent during the electoral campaign in order not to break the law, as they want to avoid sanctions.
However, this does not mean that are no violations of the law at all. In 2007, for instance, member of the Walloon Parliament Léon Walry stood as a candidate for the federal elections. But during the electoral campaign period, he largely exceeded his expenditure limit (Göransson &amp; Faniel, 2008). And in the context of the elections for the Parliament of the Brussels-Capital Region in 2014, five elected candidates of the party FDF were accused of exceeding their expenditure limits. However, the party itself denied this violation of the law and argued that there were only some formalistic issues (Colleyn, 2014). On the parties and candidates that ran for the federal elections of 2014, on the other hand, no reports or documented instances are available.
To conclude, it should be noted that expert Jean Faniel slightly nuances this last finding. If there are no documented instances on violations of the law, it might be possible that there were, in reality, indeed no violations. But, on the other hand, it might also be the case that there were violations in the run-up to or after the elections, although they are not known or were not reported on.</t>
  </si>
  <si>
    <t>There are no expenditure limits in Bolivia.  However, violations of other political finance laws are frequent.  In accordance with the interpretation of Tuto Quiroga, ex president of Bolivia and current candidate "for one sanction imposed on the MAS, there are at least one hundred infractions not even registered by this bought Court."  For example, the president is traveling around the country with the public airplane, participating in public inaugurations; two, MAS ministers are doing the same with their official cars; three, the bolivian ambassadors abroad are working for the re-election of Morales with the whole bolivian migrant-population", (see Tuto Quiroga en Bolivia Tv (source 8)).
The Plurinational Court's recent decision to sanction MAS because of their use of public resources in campaign events further demonstrates that, in contravention of the law, the governing party uses state resources during campaigns.  
Finally  the Plurinational Electoral Court's promuglation of Resolution 347  (which prohibits the use of images of the candidates one month earlier that the electoral day "because those images have been us, against the law, to discredit the rivals"), which was made in response to MAS's abuse of public media in campaigns.</t>
  </si>
  <si>
    <t>The Central Election Commission, in its annual audit reports of financial reports of political parties every year determines numerous violations of political finance regulations, including those related to contribution and expenditure limits, as well as receiving contributions that are not permitted by the law.
In their annual report for 2013, CEC stated that in 2013 the following violations were determined:
- receiving income from sources not allowed by the Law;
- not reporting all expenditures and income;
- exceeding the limits on donations
- 4 parties exceeded the limits on campaign expenditure for early municipal elections.
In 2013 alone, CEC announced sanctions for 46  political parties, with total amount of fines of 146.000 KM ( 97.000 USD). Individual fines per party are between 500 KM (330 USD) and 25.000 KM (16.600 USD).
When it comes to the violations related to the last national elections in 2010, the CEC announced sanctions for 16 political parties, and the same types of violations are registered, as in the aforementioned report. They involve cases of parties misusing their funds for private gain (the party HKDU), circumventing the rules on reporting in-kind donations in cases of fees to performers at their campaign events (in case of SNSD and SDA), failure to report all sources of income and all expenditure, etc.  A detailed list of all the parties sanctioned, and a summary of the violations for which they received sanctions, can be found in sources 2 and 3.</t>
  </si>
  <si>
    <t xml:space="preserve">No such laws are enforced. According to the Electoral Act Section 81, "the election expenses of any candidate shall not exceed P50 000 ($6000)"  but the Independent Electoral Commission spokesperson Osupile Maroba is quick to point out that this is unenforceable and as such for more than two decades the commission has not bothered to enforce this law. He said this is particularly because the amount is too little for a fully fledged campaign. As such candidates are allowed to spend as much as they can during campaigns. Political analyst Log Raditlhokwa believes that the current situation whereby the maximum funds to be used is capped at P50 000 is undesirable, but commended IEC for not implementing the law.
While Maroba could not readily give figures the ruling party Member of Parliament for Gaborone Bonnington South Botsalo Ntuane believes that a fully fledged campaign should cost an individual between P500 000 and P700 000 ($55 000 - $75 000) per election. He says that he has already used more than P200 000  ($ 16 000) in his re-election campaign, but he is awaiting for funding from the party. For the BDP candidates, the party assists with fuel, vehicles, billboards, and T-shirts.   
The situation is completely different with opposition candidates who recieve liitle or no financial assistance from their political parties. According to Taolo Lucas a Botswana Congress Party candidate for Bobonong constituency, in the last 2009 general elections he used more than P100 000 in his unsuccessful bid to be a legislator. In this year's elections he says that he intends to use more than P150 000. He says that more than 70% of the funds comes from his family coffers while around 30% are donations from well wishers and party members. </t>
  </si>
  <si>
    <t xml:space="preserve">Brazil's Superior Electoral Court (TSE) centralizes all information about donation and expenditure and hands it to the "Brazilian IRS" (Receita Federal). TSE itself will check expenditures limits -- limits are self imposed by candidates in the act of registration; TSE's job is to check if the reported expeditures are below the limit previously declared by the candidate. 
The Receita Federal will cross the data with financial reports from donors (individuals and companies) to see if there were any violations regarding donation limits. The Receita will communicate any violation to the state representation of the Electoral Public Prosecutor's Office (the state in which the donor is based), who will file charges in the Electoral Justice system.
According to Eron Júnior Vieira Pessoa, head of the Advisory Council for Examination of Campaign and Party Accounts at TSE, the most common violations are extrapolation of contribution limits and of expenditure limits; data inconsistencies (wrong IDs of donors, for instance), and irregularities such as receiving donations before the registry of the candidature (which is forbidden by law).
But all those violations (except donation limits) are detected in three different levels, before being sent to the TSE:
Election Oversight Commissions check both the accounts of candidates to City Hall and City Council and the accounts of municipal-level party directories; 
Regional Electoral Courts check the accounts of state-level party directories and the accounts of candidates to be State Governors, Senators, Federal Congressmen, State Representatives and District Representatives; 
The Superior Electoral Court checks the accounts of Presidencial candidates and national party directories.
Hence, data about how many violations were detected in a given national election is extremely difficult to gather.
The Prosecutor General's Office accused 106 companies and 60 individuals for violating contribution limits in the 2010 Presidential elections  One single company called Copersucar was fined more than R$ 40 million ($18 million); another one, a bank called Alvorada, was fined more than R$ 45 million ($ 20 million).
Further, in the last elections for City Hall and City Council (2012), there were more than 800 cases of violations of donation limits.
----
Peer reviewer comment:
Agree -Another example of contribution violations after January 2013 is of the company Tratenge Engenharia, which was fined R$ 7 million for donating more than the legal limit in the 2010 elections.
</t>
  </si>
  <si>
    <t>In an interview, Antoaneta Tzoneva, chair of IPED, said that there are no real violations documented. Political parties have to provide financial reports for their income and spending yearly, and 30 days after Election Day. The National Audit Office checks the documents thoroughly and according to her if there are inconsistencies they are small and negligent – for example, that some small sums do not comply with the rules for donations. The real issue is the ‘black side’ of the campaign and this money is difficult to track and sanction. The most recent precedent in a new political party, led by a guy called Barekov, who had the most expensive electoral campaign in the EP elections that just passed, and whose image is all over the media concerning the origins of the donations which his party claims to have had. One of the other problems according to Tzoneva is the fact that the forms with which the parties have to claim their expenses are like company accounting sheets and are thus difficult for real itemization and she believes they are quite unsuitable for the purpose. 
According to Dnevnik Daily and a national television, BTV, investigation, there has been identity stealing for donations in the electoral campaign of Barekov. Similar allegations are also in the OpenParliament platform, which states that over ¾ of the donations for his party are above the minimum wage and 46% of them lack proper proof of origin (as opposed to ¼ for another political party). Additionally, a TI report on the 2013 election states that there have been instances in multiple times the same sums just under the 1,000 BGN (660 USD) threshold entered, as if to escape the origin of the money. “there were suspected cases of attempts to legalize funds of shady origin by declaring them as donations from private individuals who are not the actual owners of the donated funds (an indication of this were the numerous donations of equal size right below the threshold of BGN 1,000 to avoid the mandatory bank transfer of the amounts and hence the check for correspondence with the income of the donors).” (TI report 2013, 48)
Included in the sources is also the report of the National Audit Office on the auditing of the financial reports of the political parties after the parliamentary elections in 2013. Some of the violations that are listed there, are: 6 political parties have not given data on the persons who gave them in-kind donations, 15 political parties have not provided the information for donors, 12 political parties have not included the document for origin of funds for donations above the minimum wage. So there are violations, but the documented ones are somewhat small-scale. The large scale violations are those such as the new party of Barekov, but besides noise in the media, not much else has been done thus far. 
----
Peer Reviewer comment: Agree.
Instances of violations of contributions and contributions are very seldom documented since there is sophisticated means to circumvent the legal provisions. Most often private companies, corporations or oligarchs buy voters for certain party, coalition, independent candidates directly. On their expenses they organize cultural/sportive initiatives, which are used by political parties for electoral propaganda purposes. (The case with “Bulgaria without censure” party during the 2014 general elections) The resources allocated don’t pass through the parties’ budget and are not subject to report or control.  This way the financial contributions are out of the legal provisions regulating the political parties (electoral campaigns) financial support. This is way to circumvent the law need other legal instruments to counter it. That’s also the case with the support of some political demonstrations. There were journalistic disclosures that some of the protesters, participating in the rallies in 2013-2014 against Orecharski cabinet were paid most likely by oligarchs, close to political figures, but not directly by parties.  
In its audit reports NAO present some findings about violations of contributions/expenditure limits, but they are insignificant, done mainly by negligence, rather than deliberately.</t>
  </si>
  <si>
    <t xml:space="preserve">In Chile, during 2013, there have there been documented instances of violations of law 18.700 (Constitutional Law for Presidential or Parliament elections). Article 13 of the cited law requires that independent presidential candidates must register by confirming in front of a notary, the signatures of at least 0,5 % of persons that participated in the last parliament elections. The registration of Tomas Jocelyn Holt and Franco Parisi, both independent presidential candidates, presented irregularities, which resulted in sanctions for the notaries involved. 
Also, there have been infractions of law 19.884, regarding the correct and complete presentation of electoral expenses. The Electoral Service rejected the financial declarations presented Holt and Parisi for this reason.
Both candidates presented a reclamation in front of the Electoral Tribunal (in Spanish: Tribunal Calificador de Elecciones), and at least the accounts of Parisi were later, in general, approved, but with objections, and with the consequence of a monetary sanction the electoral administrator of Parisi had to pay.
At least one party, named “Partido Ecologista Verde” had to pay a monetary sanction, as well, as consequence of incomplete presentation of bills for electoral expenses.
There were no documented infractions regarding expenditure limits, as spending limits in Chile are very high, at the moment.
----
Peer reviewer comment:
Agree -In the study conducted in 2009 on financing and electoral control spending in Chile, campaign managers and candidates interviewed, suggest that most of the candidates exceed the limits for different reasons, said the problem is the lack of oversight by the Electoral Service, so there are no complaints about it.
</t>
  </si>
  <si>
    <t xml:space="preserve">Within the time frame of this study there are some documented instances of violations of contribution or expenditure limits or the laws regarding the functioning of campaign financing, for the recent electoral processes: legislative elections (March 2014) and presidential elections (May and June 2014).  Regarding the principal violations the Director of the National Electoral Fund indicated that they generally are related with:
- Exceeding the maximum expenditure allowed for campaigns
- Private contributions that overpass the limit set by law, 
- Incompliance with the requirements regarding the inclusion of a campaign accountant and manager
- Campaigns´ incomes or expenses not reported.
- Violations of the limits established for campaign publicity.
For the latter violation, the former Mayor of the city of Bogotá submitted to the NEC a denounce addressing the possible violations of the electoral publicity regulations by exceeding the amount of billboards that candidates were allowed to have in the city.  
Other violations that are not detected through the disclosure of the incomes and expenses reports are related with the inclusion of prohibited sources for campaign financing such as funds that must be destined for public procurement.  In this matter a former Interior Ministry German Vargas Lleras (who recently has been elected Colombian Vice- President) indicated that never before we have had a campaign to elect the Congress of Colombia in which such big amounts of money circulated:  “In the 2014 legislative elections some campaigns are costing more than what a Presidency campaign costs”; in the same interview he indicated that a big part of these resources are obtained from the deviation of public procurement  funds for campaign finance: "What is the origin of those resources? Public procurement of course, fully captured for campaign finance".    This statement can be supported with the findings of the study developed by Transparencia por Colombia for the 2014 legislative elections in which it was possible to see that among the principal campaign private donors, there were former public contractors.  
The study presented by the NGO Electoral Observation Mission, indicated that through the web tool developed for the citizens reporting of possible electoral violations called Pilas con el Voto, received in total 756 reports equivalent to the 28.64% of the total reports addressing violations of electoral publicity and access to media channels, and 18 reports regarding irregularities in campaign financing, equivalent to the 0.68% of the total reports.
</t>
  </si>
  <si>
    <t>In the case of Costa Rican law, donations or contributions from individuals have no limit, so it's not possible to violate expenditure limits. In the case of the prohibition of contributions from legal persons and other inconsistencies, although rare, 8 documented cases that have been subject to administrative and financial sanctions by the TSE and prosecutors occurred in the 2010 elections (no data is yet available re: the 2014 elections).  
One case in the 2010 elections: the party PASE, showed a difference between their regular updates of financial statements and liquidation costs, which led to an official investigation by the TSE (reserved during the process, but public in its resolution). Also, there have been cases of illegal and unreported contributions, referred to the elections of 2010 (PLN and PASE). Because, the information on these cases was not found in the website of the TSE, the researcher has formally requested from the TSE delivery of the list, but has not yet received it.
According to the XVIII State of the Nation, also referring to the 2010 elections "... in the PLN and ML investigations gave way to judicial processes." They cite several cases: first, the collection of 400 million of colones per simulated contracts of rental vehicles, which eventually were used in non-reported expenses by PLN; second, the ML has been questioned by the origin of some of the resources used in campaign and for 210 million of colones in political formation lectures, that apparently did not occur; third, the Costa Rican Renovation Party requested about 100 million of colones unauthorized receipts by the tax administration; and fourth, the political party PAC charged to the account of "special services" expenses like payment of salaries to high party leaders.
For the 2014 elections it is too early to know whether there were any inconsistencies,  since revisions to the settlement of expenditures of political parties are still underway. Currently there is a single case concerning the party PASE for inconsistencies in their liquidations and two other cases (PAC and National Renovation) regarding potential conflicts of interest by their public accountant.</t>
  </si>
  <si>
    <t>In recent period there has not been major violations due to changes to the Law on Financing Political Activities and Electoral Promotion that minimized violations and enabled higher level of transparency of the political process and the electoral promotion.
All information about revisions conducted by the State Office for Revisions are permanently available at the official website of the State Office for Revisions: www.revizija.hr, and reports on submitting financial reports and reports on donations and campaigns are being published at the official website of the State Electoral Committee www.izbori.hr. Decisions are, after publication of minimum 30 days at the official website permanently available at the official website of the Digital Information-Documentation Office www.hidra.hr
Nonetheless, media reported during European elections in 2014 that majority of political parties did not even spend what they were entitled to, and that nobody seemed to violated expenditure limit. 
During last presidential elections (2009/2010) media reported on amounts candidate spent, but no media reported on violation of expenditures nor there are any records on this matter elsewhere (at official websites of state institutions). 
During last parliamentary elections, media again reported on expenditures during campaigns but there are no reports on violation of expenditure or contribution limits.</t>
  </si>
  <si>
    <t xml:space="preserve">The National Electoral Council, through the Office of Oversight and Control of Electoral Expenditure, performs the exam of campaign accounting reports approximately four to five months after the celebration of elections. However, a resolution was issued by the Council on July 31st, 2013, mentioning that many parties had not presented their reports  even after more that five months had passed since election day, and granting them fifteen additional days to comply with their obligations. The institution has up to two years to conclude the examination process. This means that the most important part of the process of oversight and control is done a posteriori. 
The oversight of the 2013 campaign reports was finished on July 2014 and the Office of Oversight and Control of Electoral Expenditure has already issued a notice with their preliminary conclusions on which reports should be definitely filed as complete and in compliance with the norms. This notice also includes a list of accounting records for which the institution has observations or needs additional documentation or clarification. In these cases, the financial managers are granted fifteen days to address the observations or requests made by the oversight authority. Some of the observations are related to contributions that lack supporting documents or have unclear origin or use, as well as amounts of expenses that exceed the authorized limits.
Until these 15 days have passed and the National Electoral Council issues a final resolution in plenary session, the violations are not made public. Therefore, the final information on the 2013 is not available yet.
However, the National Electoral Council monitors some behaviors and infractions during the campaign periods. Several sentences (more than fifteen) issued by the Electoral Dispute Settlement Court sanction different political organizations for the display of advertising billboards unauthorized by the National Electoral Council. The estimated cost of the billboards is charged as expenses for the political organization and, when direct responsibility can be established, the head of the political organization or the financial manager are sanctioned with a fee.
Additionally, the Court sanctioned one of the presidential candidates for distributing gifts during his campaign. A sanction was also imposed on a public official for use of public resources and infrastructure during campaign. He was found driving an official vehicle, carrying electoral propaganda for the party in government. The party did not receive any sanction, however. 
The  National Director of Oversight and Control of Electoral Expenditure pointed that during the revision of reports, they have found a case of a company that was making small donations of similar amount in the name of their employees , with personal data they had extracted from the payroll and without previously consulting the affected workers. The Director also mentioned that they have found contributions by young people who do not work or declare rent but donate to several parties.
With regards to the last elections, celebrated in February 2014, the National Electoral Council has already sanctioned the financial managers of the political organizations that failed to present their electoral accounting reports.
Regarding audits of non-electoral funds, Roxana Silva, standing member of the National Electoral Council, reported that four parties are in process of being sanctioned for wrongful use of the resources allocated to them through the 2011 Permanent Party Fund.
----
Peer reviewer comment:
Agree - To provide some context, it should be pointed that Ecuador has a long history of excess in electoral public spending and inadequate controls. In 2002, the runner up presidential candidate spent over twice the legally permitted amount and paid for the fine with discounted public bonds. In 2006, the two presidential candidates who ran in the election exceded the limits by similar amounts. This situation has also been extensive in non-presidential races as well (Pachano 2011).
</t>
  </si>
  <si>
    <t>According to the Director of Financial Monitoring Service of Political Parties, Mr. Aznaurashvili, in 2013 there was only one case of contribution limit violation, and in 2012 there were no instances of contribution limit violations, however there were high number of cases when contributions were illegal in total (donated indirectly by legal entities, while such donations were prohibited) or were deemed to have been made circumventing the regulatory framework. As for expenditure limit violations, so far it has not occurred. 
In the 2013 election, one of the donors had contributed to several political parties and in sum it was over the donation cap provided by law. Therefore according to the law the extra donation was returned to the contributor upon request of the SAO. Another case of violation regarding the donations, was non-disclosure of donations by the Political Union of Citizens “Democratic Movement - United Georgia” (in the amount of GEL 32 318 - USD 18 759), resulting in double amount fine of the received donation.
As for the 2012 election, several major cases where State Audit Service found violations of law (illegal donations or cases of circumvention of the law):
a) On 7 June 2012, the Georgian Chamber of Control (current State Audit Office) issued a protocol finding that Bidzina Ivanishvili of violation of law, specifically, finding that he had intent of avoiding the requirements of the Organic Law on Citizens’ Political Unions, unlawfully contributed GEL 12 410 253 (USD 7 203 612.83) to the political party “Georgian Dream – Democratic Georgia”. In particular, Bidzina Ivanishvili provided the population with technical equipment free-of-charge and installation services needed for receiving a broadcasting signal from Global Contact Consulting Company. Tbilisi City Court found Bidzina Ivanishvili to have committed the administrative offense: the direct or indirect transfer of financial or in-kind assets by a political party … through another person to a citizen of Georgia. On this basis, Bidzina Ivanishvili was fined with GEL 126 220 190 (USD 73 265 338). The Appeals Court reduced the amount of fine by half on the grounds that “the prohibited contribution had not been committed repeatedly, since Bidzina Ivanishvili committed the administrative offense at a time when the legislation was not imposing liability for repeated commission of the same offense”.
b) During May-July period in 2012 the SAO announced regarding investigations on LLC “Elita Burji” and Ltd “Management Service” and later concluded them to be in violation of the requirements of the law, specifically, claiming that the companies were making in-kind donations to the political entities united in the coalition of “Georgian Dream”. “Management Service” had allegedly rented offices for the political parties and paid for their communal services, while “Elita Burji” bought cars that were used for the political parties. Since Companies were forbidden from donating to political parties at the time, both entities were found in violation of the law (details reasoning why investigation started can be found on SAO statements: http://sao.ge/news/154 and http://sao.ge/news/21) . 
c) On 14 July 2012, the Financial Monitoring Service of the State Audit Office published information about its examination of the financial documentation of the “Elita Burji” Limited Liability Company (LLC). The State Audit Office concluded that “as a result of examining the documentation, we ascertained that in 2012 the company purchased two sets of offset printers with a total value of GEL 679 487.94 (USD 394 413.24), to further the objectives of the political coalition, “Georgian Dream.” In the same announcement, the State Audit Office emphasized that “Elita Burji LLC had never carried out any printing or related activities in the past. The company purchased the mentioned devices and equipment specifically for the purpose of supporting the activity of the mentioned political subject.” It was the second time that the State Audit Office claimed Elita Burji LLC transgressed election financing laws by unlawfully contributing to members of the political coalition and once again, seized the company’s bank accounts and all its movable and immovable property. On 14 July 2012 the Court fined Elita Burji LLC with GEL 3.4mln (USD 1 973 552) - five times the value of violation. 
d) On 8 August 2012, the State Audit Office of Georgia (SAO) imposed fines on 5 individuals, claiming they failed to justify the origins of contributions made in favor of the political union “Georgian Dream Democratic Georgia” and the public movement “Georgian Dream”. These people had made contributions, while according to SAO investigation, their annual incomes had never been enough to justify such donations, hence, SAO concluded, that their employer legal entity tried to circumvent the regulations (the legal entities were prohibited from donations). 
e) In January 2013 SAO made a statement regarding a case that could have been a violation of the donation regulations. Particularly United National Movement during September 2012 had used several hundred automobile services to drive supporters to the campaign events. The payment for these services were not made from party funds and it had not been reported as a donations. Hence, it was illegal donation (partially services were made by individual drivers and partially by Ltd “Tbilisi Microbus”, the latter had no right to make contribution, since legal entities were prohibited to do so at a time). The fine was not imposed on UNM, since by January 2013 an Amnesty was issued for all violations committed prior to October 1 2012 (details of the case are provided by SAO statement: http://sao.ge/news/46).
Experts from GYLA and TI Georgia also noted these cases and underlined, that in 2012 SAO was way more active and in some instances even used as a political means against the opposing party, fining Georgian Dream with large sums of money, while in 2013 it was relatively passive.</t>
  </si>
  <si>
    <t>No serious violations of contributions or expenditure limits have been found in the public domain. This can at least in part be explained by the fact that there are no limits on contributions from individuals or corporations, and there is no spending limit for parties and individual candidates, so no regulations can be broken or amounts exceeded. There have been cases of members of Parliament illegally using their staffers for election campaigns, however. 
Contributions from foreign sources of over Euro 1,000 (USD 1,350) are banned and there is no evidence that there have been serious offences against this regulations. 
Likewise, there have been no reports that contributions from third-party actors (unions, foundations, think tanks, universities.) - which are banned - have been received by parties. 
Perhaps the more interesting question in this regard would be why there are no upper spending limits, and whether these should be introduced. A second question is how much parties are actually spending for their election campaigns. This is not public information and only parts of the campaign spending are available, e.g. how much they pay to the advertising agencies. It is generally understood, however, that the amounts spent by German parties are only a fraction of what would be spent during, for example, US election campaigns. 
One case of documented violation of the Political Parties Act during the last federal election campaign was the use of Parliamentary staffers in campaigns. There is a strict division between finance of political parties and finance of parliamentary work of political parties. The latter funds (also through public funding) the work of Parliamentary staffers who are not permitted to work on election campaigns, as this falls outside the parliamentary remit. However, an investigative news magazine found that across all parties, members of Parliament had been using their staffers for election campaigns. (see source 4)</t>
  </si>
  <si>
    <t>There are no official reports of breaching contribution rules yet, since the State Audit Office has not finished the examination of the party reports. Only the case where the Government handed over their propaganda slogan can be considered as an official evidence. As mentioned earlier Fidesz has paid 400.000 HUF (1725 USD) to the Government for the use of the Government’s slogan and design elements which originally cost the Government 150 million HUF (646.000 USD) – which should count for a significant in-kind donation from the Government in favour of a party. 
The same applies for local governments as well – media reported several cases where identity elements of the self-advertisements of the local government were hardly distinguishable from that of the supported party’s (Fidesz). Also public media had a strong role in supporting the government party by spreading government propaganda and providing more air time to government politicians and officials in news programmes. AnNGO close to the governing party spent considerable amounts of money campaigning against opposition parties (details at question 37). This is a clear circumvention of the law that doesn’t regulate the operation of third party actors in the campaign.
Transparency International, K-Monitor Association and Atlatszo.hu conducted a joint research project (called ‘Képmutatás’ - Hypocrisy)  to estimate the real costs of the campaign. According to their assessment almost all parties in the parliament exceeded the official spending limit. Moreover the reports of smaller parties show that they have spent much less on the campaign than reported, NGOs and parliamentary parties assume that many of these formations embezzled campaign funds or created fake receipts or invoices of highly overpriced services. NGOs also turned to the Stated Audit Office, that refused to investigate the suspicion of breaching spending limits but decided to investigate the reports of fake parties after pressure from both opposition and government politicians.
According to news reports the treasury found irregularities in the reports of 196 candidates. This is a third of all 598 candidates who did not assign their individual 1 million HUF[4355 USD] support to their parties.</t>
  </si>
  <si>
    <t>Campaign expenditure limits are revised by the government from time to time. The last revision took place by government notification dated 28 February 2014. For Parliamentary constituencies (for elections to the national Parliament) in large States, the expenditure caps is fixed at Rs. 7000000 ($116375) and for small States, the expenditure cap is Rs. 5400000 ($ 89775). In case of Assembly constituencies (for elections to the State assemblies), the expenditure limits for large States is Rs. 2800000 ($ 46550) and small States is Rs. 2000000 ($ 33250).
A study by the Associated Chambers of Commerce and Industry of India (ASSOCHAM) brought out just before the 2014 general elections estimated that Rs 15,000-20,000 crore ($ 2.4 - 3.3 million) would be spent on the general elections by the government and candidates. Despite the increase in the official expenditure limit and the scanner of the Election Commission of India (ECI), the estimate which is based on the previous experience of different agencies at the ground level, shows that in majority of the cases, the contestants would end up spending Rs. 5-7 crore ($ 827,267 - 1,158,173) each.
The ASSOCHAM study shows the extent of illegal expenditure that is incurred by the candidates during elections. Legal expenditure which is covered in the candidate's election accounts includes cost of public meetings, rallies, posters and banners and advertisements in the media. However, a large part of a candidate's campaign expenditure is illegal which means that the money is spent of bribing voters in cash or kind. The methods of such malpractices get more innovative with time from cash slipped inside newspapers, supplying liquor, drugs, sometimes through local grocery shops, loan waivers, bribing local leader to ensure vote for one party or not vote, disbursements through local NGOs and self-help groups, fake parties organized and food and gifts distributed, use of dummy candidates to split election expenditure or upset the chances of a rival, paid news - paid to journalists and media owners for planting advertisements in newspapers in the garb of news or to black out a rival candidate. The ECI's Compendium of Instructions on Election Expenditure Monitoring serves as a good compilation of these methods that the ECI attempts to monitor. 
Expenditure incurred by the party by its party leaders and "star campaigners" in an election campaign is not accounted for in the expenditure limits of the candidate. This expenditure includes flying in the leaders/ star campaigners private planes, helicopters, fleet of expensive vehicles and other logistics. Advertisement costs incurred by parties are huge. Because of the lack of transparency in financial reporting by political parties, these expenditures are never fully reported and the sources of the funds are not known. 
ASSOCHAM's estimate is more or less validated by those who followed the elections on the ground. Rajdeep Sardesai, senior journalist, said "I have spoken to many candidates and I think individual candidates have spent Rs. 10-20 crores ($ 1654534 - 3309068) on average. In the North, the spending is less about Rs. 5-10 crores ($ 827267 - 1654534), and in the West and South it is about Rs. 20-30 crores ($ 3309068 - 4963602).
Dr. Jayaprakash Narayan, President of Lok Satta Party, says that "80% - 90% of the funding is unrelated to the campaign. It is about vote buying, distribution of liquor and other short term goodies. In Andhra Pradesh state where I contested from and which had simultaneous polls for Parliament and State Assembly (in Telegana and Andhra Pradesh), all candidates put together would have spent Rs. 8000 crores ($ 1.3 billion). Average candidate spending in Assembly seats would be about Rs. 7 - 8 crores and about Rs. 25 - 30 crores in Parliament seats. Several candidates spent about Rs. 50 crores and a couple of candidates have spent Rs. 150 - 200 crores in the State. Andhra Pradesh is the worst state for illegal expenditure followed by Tamilnadu, Karnataka and Maharashtra. In Jammu and Kashmir, western Uttar Pradesh, Haryana, it is a growing phenomenon. In Bihar, some candidates have spent Rs. 2 crores. In States like Kerala, West Bengal and Gujarat, money power has the least impact.  
T.S. Krishnamurthy, former Chief Election Commissioner said that,  "Our law relating to campaign expenditure is flawed. The ceiling is applicable only to candidates and not to the political parties. EC monitoring the candidates expenditure is reasonably good and effective but EC has no control over cash expenditure incurred in subtle manners, often anonymously. Cash expenditure leaves very little trace like cash disbursement to voters. EC can investigate financial statements given by parties/ candidates but it may be difficult to find adequate proof because of loopholes in the law.
Though the EC has done a good job in the 2014 elections to keep legal expenditure under check, reports on the ground believe that the ECI has not even scratched the tip of the illegal expenditures. ECI's expenditure monitoring teams have closely monitored paid news and have invoked powers of search and seizure that even the law does not permit. These teams have shadowed public meetings to the extent that in some instances candidates have cancelled public meetings because accounting for such meetings would result in over-shooting the legal limits and not accounting for them would get noticed. The media monitoring team have scanned news articles and advertisements and wherever a candidate's name has appeared in the news, it has been presumed to be paid news and the candidate has been asked to account for the article as advertisement in their campaign expenditures. In the course of the 2014 general elections, the ECI seized about Rs. 300 crores in cash, 16 million litres of alcohol and 17000 kg of drugs, among other goods intended for the illegal inducement for the voter, which helped check illegal expenditures to a great extent.
Contribution sources and reporting is opaque because political parties have not been transparent in their financial reporting. According to Prof. Trilochan Sastry, Founder &amp; Trustee of Association for Democratic Reforms, "What the political parties declare to the Income Tax authorities is only a fraction of the funds that they actually have. Even of the amount they declare, about 75% are those received from individuals under the Rs. 20000 limit whose names are not required to be mentioned as per a loophole in the current law. "
Laws regulating corporate donations have not served its purpose. Advocate Ranjeev C Dubey, Managing Partner, N South Advocates say that "If making corporate donations could immunize corporations from purchasing policy and administrative discretion, the laws allowing corporate donations would work. Good governance apart, compliance is always a function of (1) the creation of fair rules and (2) their rigorous just enforcement."
A recent development on the use of contribution funds for which parties enjoy tax exemption, for a purpose which is non-exempt, shows to what extent the ECI has its work cut out. A Delhi court is now hearing a criminal complaint against various Congress leaders on allegations of cheating and misappropriation of funds in acquiring ownership of a defunct newspaper 'National Herald' by Young Indian (YI), a non-profit organization. According to the complaint, the Indian National Congress (INC) party gave a loan of Rs. 90 crores ($ 14839245) to a private company, Associated Journals Limited (ALJ) which published the 'National Herald' and other newspapers, which then converted the loan and gave 99 per cent of ordinary shares of AJL to YI. Presence of senior leaders of the INC in both ALJ and YI was a common link. 
----
Peer Reviewer comment: Agree.
The Current Research gives a broadly credible account of the extremely murky area of electoral expenditures and fund-raising. However, while the ECI seizures of money used for vote-buying, and likewise of liquor and drugs, is documented by them, it is very difficult to document instances of violation of contribution limits since the only limits are the 7.5% of average net profit over the past three years, applied to corporate donations by the Companies Act, 2013, section 182, and companies will not declare anything beyond that. The bulk of contributrions come in the ostensibly small amounts of under Rs. 20,000 that do not require donor identification (before the Aug. 29, 2014, guidelines) and this is where the black/corrupt/undeclared corporate and other donations come in. Likewise, it is hard to document violation of expenditure limits because these in effect apply only to candidates, there being loopholes (Explanation 1, 2 to Sec. 77 RPA) that do not constrain party expenditures. All candidates in 2014 stayed, according to their declarations, within the Rs. 70,00,000 limit. Likewise, about financial contributions that circumvent the regulatory framework, this question will become more interesting after the coming into effect from Oct. 1, 2014 of the new transparency guidelines. As far as the 2014 election is concerned, the regulatory framework allows for non-transparency and hence for easy circumvention due to the Rs. 20,000 floor below which donations can be anonymous, thus enabling vast amounts of unaccounted and underdeclared income for parties and correspondingly large party expenditures as the Current Research documents, and as the ECI itself has estimated the spending of winning candidates to be (Rs.  5-10 crores average for a winner in 2009).</t>
  </si>
  <si>
    <t xml:space="preserve">To avoid sanction, political parties and candidates provide the financial reports required by the election commission. They  arrange all contributions so as to not violate the contribution limit and they do not include banned sources in their reports. In recent financial report of parties and candidates, there was not even a single violation of contribution limits or receiving donation from banned sources. Once parties or candidates violate this regulation, it will be investigated by Bawaslu and law enforcement agencies or attacked by  other candidates/parties. Therefore, in their financial report, they will be careful not to include contribution above the limit or to list receiving donations from banned sources. The most violation are incomplete information of donors which can be categorised as an administrative violation, not criminal.
To check the accuracy of reports, it should be the job of auditor, but according the previous experience, auditors will only check the procedures of reporting and based on submitted report only, not carry out investigative audits to find out any violation and the real source of contribution.  Specific examples of violations from the 2014 elections are difficult to ascertain.  Interviewees report that Jokowi received a number of donations from grassroots sources without providing the requisite names and id numbers of donors.  Indeed, in Indonesia, it is a common secret that candidates spend more than they officially report, and that donation limits are regularly exceeded via use of loopholes in the law.  As long as official finance reports do not include illegal donations, audits will not capture such donations.
----
Peer reviewer comment:
Agree - Documented instances of campaign contribution violation have thus far been on the issue of anonymous contribution and other technical violation. According to the Indonesia Corruption Watch political parties and individual candidates have not been transparent in disclosing where their campaign finance originates (Politik Uang, 2014) making it hard for civil society organizations and media to confirm suspicions that political parties and individual candidates received contributions which exceeded the legal limit. 
For the presidential election, the group found that candidate Prabowo Subianto did not disclose the number of individuals, corporations and other external groups donating his campaign. Prabowo's campaign also did not fully disclose in kind contributions it received by disclosing only the number of goods received and not detailing its market retail price. 
Meanwhile the campaign for his rival Joko Widodo, lists 11,775 contributors but only 101 submitted copies of their identification cards and 189 returned a special form for campaign contributors. </t>
  </si>
  <si>
    <t xml:space="preserve">The last elections (January 2013) Comptroller investigation report is clearly the best document to approach this indicator. Mika Shainok Kerten from The Movement for Quality Government in Israel affirms that "The State Comptroller of Israel is the one that supervises that the parties' contributions and expenditures are carried out according to the law." In the report the Comptroller reported on various law violations that it had uncovered. Several Parties transgressed the limits related to contributions. One party that stayed outside the parliament ('Haim Bekavod', page 93) raised from its own members more money than the ceiling allows (in order to cover the party expenses). To deal with this issue, The Comptroller suggests increasing the ceiling limit for parties who are not elected.
The Comptroller also found that some of the parties used the direct public funding to cover expenditures that are not supposed to be covered by the taxpayers' money. Several parties paid fines for putting campaign ads in an illegal way (page 97). At page 99, one reads that another party made enormous expenditures in an illegal way. The party- Habait Hayehudi- paid to a supplier 9.6 million NIS (approximately 2.7 million USD) without detailing in its accounting-book the services it received in exchange (page 109). Other examples of violations are listed below:
A news story titled 'Benet hired a private detective in the primaries and will be fined by 65,000 nis' show that a candidate (Head of Habait Hayhudi movement Naftali Benet) used the public funding money that its party received in order to hire a private detective against a fellow candidate, during the last elections. The Comptroller reviewed the expenditures, uncovered that expense, and fined Benet.
'Balad' Party spent 2.5 Million NIS (approximately 0.7 million USD) without detailing the expense as the law demands (page 106).
'Hatnua' party expenditures were in the last elections 16,337,227 NIS (approximately 4.7 million USD) while the maximum allowed by the law was 13,367,000 NIS (approximately 3.8 million USD). page 114
Jonathan J. Klinger, Adv. The Legal counsel for the Israeli Public Knowledge Foundation and legal counsel for several political candidates indicates that "there were both cases in the last elections where political parties spent over their limit. The Jewish Brotherhood was fined for more than 100,000USD for not reporting their expenses and also "Hatnuaa" was fined for exceeding the expense limit."
Tal Schneider, Political Blogger, adds that "there was one use- By Naftali Benet- of public money to hire a private investigator. The Comptroller fined him. Besides", Schneider adds, "it is difficult to make violations since the parties and candidates bank accounts are linked to the Comptroller and he has on-line supervision of their financial movements."
Even though, also candidates tend to violate the law. The news story "50 Politicians Were Fined for Forbidden Financing" shows that many candidates (50 out of 120 that serve in the Knesset) didn't follow the law in their primaries.  Inside it says that according to the Comptroller, "fifty candidates for the Knesset were fined for receiving illegal donations, exceeding the expenditure's limits, lack of details in their accounts, etc."
According to Yoel Hasson, former chairman of the comptroller committee of the Knesset, the fines are not dramatic and hardly affect parties, so do not deter such violations, "I know of some parties that decide to transgress the law after they take in consideration the fact that they will receive penalties".
Yoel Hasson also provides an example for a loophole that is used: "There are no Maximum ceilings for contributions from family members. It make sense because the candidate is committed to them regardless the amount they donate. But candidates use this article to launder money: other donors give exceeding amounts to family members who in their turn transfer it to the candidate." 
</t>
  </si>
  <si>
    <t>Until the adoption of the new political finance law in February 2014 no maximum ceilings were established for private donations to political parties and candidates. This determined the private funding of political parties by large companies and business people, the most evident case being the one of the former Prime Minister and media tycoon Silvio Berlusconi. Under the new law instead, for the first time a donation ceiling (of 10,000 euros -  13,364 USD) was established. Consequently, violations of contribution limits have not taken place yet.
There are no documented instances of violations in relation to expenditure limits and in the period from January 2013 until July 2014. However, several instances of violations of political finance regulations have taken place, and specifically in relation to illicit sources of financing of political parties and/or candidates. For example, the former Minister of Economic Affairs is under investigation for illicit financing from a private company, allegedly for having received economic favours in return for giving the company preferential treament. Or, the former mayor of Florence is currently under investigation for having received 560,000 euros (748,390 USD) from a semi-public agency for financing his election campaign in exchange, once again, for returns in public management. Similar accusations of illicit private funding and corruption have been levied against the former mayor of Rome. 
According to Davide del Monte (Transparency International – Italia), opinion polls show how political parties are considered the most corrupt institutions by Italian citizens. And indeed, rather than learning from the past, they have replicated mistakes and multiplied opportunities for illicit financial behaviour and corruption.
----
Peer reviewer comment:
Agree - As reported by GRECO (2012, p. 22) “from 1997 to 2009, 91 political parties have been found in an irregular position as regards their annual financial statements. Only 6 of them, however, have actually suffered the effects of the sanction of suspension of electoral reimbursements because they were still beneficiary of them […]. Because of that sanction, such parties may not receive the relevant reimbursements until full regularisation of their financial reports.</t>
  </si>
  <si>
    <t xml:space="preserve">Although it is difficult to find the cases that politicians give electorates money in order to buy votes during election campaign, some politicians try to patronage their campaign staffs and their supporters. In law, campaign staffs have to be volunteers but some candidates pay rewards for campaign staffs in secret. Or, some politicians give some benefits to their supporters in their ordinary political activities outside election campaign. In addition, the relationship between politicians and companies also attracts public attention. The following examples are emblematic of common violations.
1. Tokuda case: Takeshi Tokuda's sister Stern Tokuda pleaded guilty in breaking the election law (10 other persons, mostly family, but also including ex-Governor of Tokyo Inose). She is suspected of having provided benefits to Tokushukai hospital group employees (founded by the father Torao Tokuda) as a reward to recruit them for Takeshi Tokuda's (ex-member of the Lower House resigned due to the scandal) campaign. 
2. Watanabe case: Head of the Your Party Yoshimi Watanabe borrowed money (around 800 million yens (US$8 million), series of loans) from the chair of DHC Corp. He utilized them for party purposes but declared them as private assets. This use of non-declared assets is illegal in Japanese law. 
3. Ms.Yuko Obuchi, who was appointed to Minister for Trade and Industry in Cabinet reshuffle in September 2014, came under fire for the gap between revenue and expenses at her two political organizations when they organized theater event for her supporters in her constituency in 2010 and 2011. The two bodies' funds reports show that they collected a total of 7.4 million yens (US$62,760) in participation fees from the supporters, who were bused from Gunma to Meijiza theater in Tokyo, but paid 33.8 million yens (US$286,663) to the theater for the events. If the 26.4 million yens (US$223,902) gap means that Obuchi's organizations shouldered part of the events' expenses, the act would constitute a provision of benefits to voters, which is banned under the Public Offices Election Act.
4. Ms. Midori Matsushima, who was appointed to the Minister for Justice in Cabinet reshuffle in September 2014, has distributed paper fans, with her name, caricature and message printed, among voters in her constituency in Tokyo infringed on any law. Her office has produced 22,000 fans since 2012 and distributed them to residents during at events such as local festivals. Opposition Democratic Party of Japan Diet members filed a criminal accusation with prosecutors against justice minister, alleging that her act violated the election law, which bans candidates from donating goods of a certain value to voters. Matsushima has argued that the fans shouldn't be construed as "goods with value". However, she was forced to resign on October 20, 2014.
</t>
  </si>
  <si>
    <t xml:space="preserve">• Given that the March 2013 general elections took place before the enactment of the Election Campaign Financing Act 2013 in December 2013, contributions to and expenditure by candidates was not regulated. So the bulk of contributions were channeled through candidates who in turn utilized the resources directly in their own campaigns. 
• Because contributions to candidates and expenditure by them were not regulated, the same was not documented and also did not constitute a violation. Political parties, largely, declared funds received from the state and members. The bulk of the funding was channeled through individual candidates and various campaign lobbies.  
• However, there were documented instances of violation of provisions of the law proscribing voter bribery (as covered in indicator 31) and use of state resources (as covered in indicator 6).  
----
Peer Reviewer comment: Agree.
The Election Campaign Finance Act had not been enacted when the General Elctions were held in 2013. There were however provisions in the Constitution and the Elections Act requiring the Independent Electoral and Bounderies Commission to regulate campaign finance. The IEBC however did not issue any guidelines or set any standards in so far as contributions were concerned. The result was that there were really no violations as there were no laws and guidelines to set the standard. Subsequently however through some election petitions, some violations were documented. In Musikari Nasi Kombo v. Moses Masika Wetangula (High Court Petition Number 3 of 2013), the High Court found the respondent guilty of bribing voters.  </t>
  </si>
  <si>
    <t xml:space="preserve">There were several reported violations of expenditure and revenue limit rules in the elections in 2012. In January of this year, the Geyongin Ilbo newspaper reported on the prosecution of the accounts manager of a ruling party candidate for exceeding spending limits during the National Assembly elections in April. The accounts manager of Saenuri Party candidate Ahn Deok-soo, identified only by his surname Hur, was accused of spending 197 million won on the election campaign, 30 million won over the allowed limit. 
Another Saenuri Party candidate during the same elections, Cho Hyun-ryoong, was in July implicated in an identical scenario, according to an article from media outlet News1. Cho's accounts manager, identified only by his surname Ahn, was convicted of overspending during the National Assembly elections by more than 23 million won, while underreporting the actual amount spent. Ahn in total spent some 225.8 million won on the campaign. 
Meanwhile, Kim Mi-hee, a candidate with the Unified Progressive Party, was fined 800,000 won for failing to report property while applying to be a candidate in the National Assembly elections, according to media outlet New Daily. All lawmakers involved, however, were allowed to retain their parliament seats as their violations were deemed relatively minor. 
Also, as discussed in #19, some firms provide money to their employees in advance for donations to be made. 
</t>
  </si>
  <si>
    <t xml:space="preserve">Experts do not report any documented instances of violations, though by word of mouth, foreign contributions are particularly prevalent in Lebanese campaigns.  According to the NY Times article on the 2009 elections, voters regularly sell their votes to the highest bidder, and candidates pay their opponents to withdraw from campaigns.  The LADE report, however, mentions no concrete violations of expenditure or contribution limits.  
----
Peer reviewer comment:
Agree - The researcher clarified that there is no documented instances of violations, which was the motive behind the constitutional council decision to turn down all nineteen complaints filed against election results from several parliamentary constituencies. The Council did not find conclusive evidence of election fraud, thus decided not to annul the votes. </t>
  </si>
  <si>
    <t>This question is not applicable to Malawi as there are no contribution or expenditure restrictions.</t>
  </si>
  <si>
    <t>There is no limitation on electoral contributions in Malaysia. Hence there were no documented instances of violations in this regard.
On the other hand, the Election Offences Act 1954 had clearly stated the limits on election expenses of candidates. In the most recent election, there were sporadic complaints that individuals candidates exceeded the permissible spending limit during the campaign period. For example, a complaint was lodged against the current Home Minister who allegedly spent more than RM200,000 (USD 63,492) in last election. An election petition was filed to the Election Court over a comment Home Minister allegedly made that some 24,000 campaign workers were given RM100 (USD 100) and 1kg of rice each. If the allegation was proven to be true, this single expenditure would had exceeded the RM200,000 threshold. Nevertheless, the case was thrown out by the Apex court who said that his purported act was conducted on the eve of official campaign period, which started on 20 April 2013, and was therefore legal. 
Party expenditures are not limited by law, and involve massive sums.  As an illustrative example, consider a RM218 million (USD 69,210,000) suit that was filed in 2011 by a private company who claimed to have supplied the incumbent government with various election paraphernalia during the general election in 2004. The case was, however, struck down by the Apex court on the grounds that the claim was filed outside the effective civil claim period of six years from 2004. 
During the interviews with former EC Deputy Chairman, and current and former member of parliament, it was revealed that the government had never initiated any prosecutions against individuals for violating political financing-related legislations.</t>
  </si>
  <si>
    <t xml:space="preserve">During the 2012 election, there were numerous cases where candidates campaigns exceeded the campaign spending limit that was established by the National Electoral Institute. This situation applies for the Presidential election and also for the Legislative. 
Specifically in the Presidential election, there were a couple of cases where campaign expenditure limits were not respected. In one of them, the National Electoral Institute found the party guilty of going over the limit established by the National Electoral Institute. However, in the other case, there were numerous reports, suspicions, even evidence, yet the resolution of this case is still pending in the Electoral Tribunal. 
Namely, the Democratic Revolution Party was found guilty of using more resources than what the National Electoral Institute´s General Council had established. The INE imposed a sanction of 182 million pesos, which is approximately 14 million USD. But this was the only case where a sanction had been established to a party for exceeding the limit established.
According to Fernando Agiss, who was the Executive Director of Prerrogatives and Political Parties and who is an expert in the Electoral System in Mexico, oversight processes in Mexico are two pronged. On one side, you have the accountability process which is done before the authority and this is through the submission of the income-expenditures report. The other face comes from the complaint of misuse of funds or exceeding the limit which comes from suspicion or from evidence. In the case of the candidate Andres Manuel Lopez Obrador, his party was found guilty of going over the limit established by the INE from the information presented by his party. The Oversight Unit analysed all the information that was presented and determined that they had spent more than what was established and the party was imposed a fine.
In the case of  the Revolutionary Institutional Party, during the 2012 elections there were numerous articles and reports that stated that the PRI had spent more than was established as the campaign spending limit. This case was investigated because the opposition parties presented a complaint to the National Election Institute in which they included evidence related to the number of billboards the party had hired, events undertaken, they even had evidence that the PRI was distributing prepaid cards for Soriana - a national supermarket chain - to potential voters. However, the IFE did not find that the party had exceeded the limit. This case was then taken to the Electoral Tribunal and the case is still under scrutiny.  
According to Ernesto Nuñez, the Editor of a leading newspaper´s supplement, the PRI´s financing model was very clever because they were able to go around the Law. They were successful in providing more resources for Peña Nieto; for each peso that was destined for the Senators´ campaigns, a peso went to the Presidential campaign. For this reason, when it was time to report, the party reported these expenditures as part of the Campaigns for Congress“.  The INE did not find the violation and the opposition decided to take it to the Tribunal. 
In addition, the opposition created a commission in the Lower House to investigate the PRI´s 2012 Presidential Campaign expenditures to try to determine how much money was actually spent and what was the origin of the resources used to finance it.  
When analyzing the Legislators´ campaigns, a great percentage of these also violated the campaign expenditure limit. According to a report released by the National Electoral Institute, almost 50% of the total amount of the PRI´s candidates for the Lower House were found guilty of spending more than what was established and for this reason, the party was fined. </t>
  </si>
  <si>
    <t>While violations of contribution or expenditure limits are common, only a few documented incidents exist. The media, civil society, and even the regulatory body, INEC, paid scant attention to election financing in the past. This attitude was clearly demonstrated in the lack of response to President Goodluck Jonathan's criticism on the imposition of limits on campaign spending and funding. The president said since political parties no longer receive grants from the government, there should be no limit to how much they can raise for themselves.
A rare documentation of such violations was however done after the 2011 general elections by a nongovernmental organization, Centre for Social Justice. The report showed how corporate bodies openly donated to political parties against the law, and how candidates received donations far ahead of allowable ceilings. 
The report showed the case of the governor of oil rich Delta State, Emmanuel Uduaghan, who received more than USD 120,000 from a construction company despite the law prohibiting corporate donations. The report also listed examples of a common practice where individuals announce donations above the allowable 1 million naira (about USD 6,000). To circumvent the law, these individuals announce that the donations are made by them, all members of their households, several friends and associates. 
This type of camouflage is commonplace. In 2010, President Jonathan and leaders of the opposition adopted it. This is done despite the law requiring that individual donations up to that amount should come only from people with verifiable means of raising such a sum, and their names and addresses must be recorded.
----
Peer reviewer comment:
Agree - The electoral laws generally empower the Independent National Electoral Commission (INEC) to regulate sources and nature of funding for political campaigns in Nigeria. However, the loopholes in the laws make  it almost impossible for INEC and other stakeholders to effectively monitor and track sources and nature of campaign finance in the country. This in turn makes effective documentation of contributors and campaign expenditure almost unattainable. 
In Section 91 of the Electoral Act 2010, the electoral law sets the spending limit thresholds for candidates running for various government offices, limit on campaign contributions and donations. The rationale for this is the assumption that candidates normally spend more than their parties on their electioneering campaigns and other related activities. Significant chuncks of candidate expenses do take the form of third party spending, which is not a violation of the regulations on party finance. Third, party spending in the form of donations, contributions and media sponsorship by ‘committee of friends’ has become very popular in Nigeria. This poses a great challenge for both INEC and State Independent Electoral Commissions (SIECs) that do not have the power to gather data and information on expenses of candidates under the existing legal regime. 
Section 225(2) of the 1999 Constitution specifically requires political parties to disclose their sources of funds and their manner of expenditures. It is the political parties and not the candidate that are answerable under the present legal regime. Thus, some forms of illicit use of money persist but they are not violations under the electoral law. In this circumstance, it is almost impossible for INEC to prosecute candidates in court for violating political finance regulations using the provisions of Section 150 (2) of the Electoral Act 2010 (as amended).  The weak capacity of the election management bodies in Nigeria to monitor and supervise political parties  especially in the area of party funding and other related areas in the use of money for the prosecution of elections is a major limitation.  INEC to date has not demonstrated any capacity to effectively monitor any aspect of the use of money by parties and candidates. First, successive electoral laws have not empowered INEC to effectively monitor compliance by political parties.  Secondly, INEC has no technical capacity to monitor compliance among the parties. INEC still has difficulties getting available statistics on the exact amount of money expended by candidates and political parties during elections. For example, it was reported in the media that in 2011 the chairman of INEC, Professor Attahiru Jega, confessed that the Commission “does not even have a desk that handles campaign financing” (as quoted in Ogbonnia.  See below).</t>
  </si>
  <si>
    <t>According to political finance specialists, in Pakistan there is already weak legal framework regarding political finance regulation, however due to non-availability of enforcement mechanism there are observed numerous violations of several laws pertaining to money regulation in elections. As, there is no mechanism to monitor these regulations, accordingly it is also difficult to prove such violations. 
There are no specific proven case reporting of political parties accepting illegal finances. With little solid information, there is  accusations and counter accusations by parties and sometimes by media persons in talk shows and debates. Further, there are no audit mechanism to verify the statement of accounts of political parties, though ECP has the right to direct Auditor General of Pakistan to audit the statement of accounts of political parties submitted. This is not usually practiced.  Even in 2014, Only 26 of the 282 registered political parties submitted details of their accounts and assets for the last financial year to the Election Commission of Pakistan (ECP). 
FAFEN reported that while observing 267 out of 272 General seats ( 5 constituencies of district Muzaffar Garh were not covered) in May 2013 elections, their observers noted 1550 cases of voter inducement where candidates made offers of direct benefits to voters or announced/inaugurated development schemes to solicit voters ( pg 61). Such violations pertains to the Representation of Peoples Act 1976, and General Code of Conduct Elections 2013.
FAFEN also reported 5,528 instances of misuse of state resources/authority across 267 constituencies. These violations included campaign material on state buildings, postings/transfers, and the involvement of government officials in political campaign, use of government vehicles during political canvassing campaign and misuse of income support program (pg 97).
----
Peer reviewer comment:
Agree - Though he was unable to offer specific examples, an anonymous official at the National Accountability Board with expertise in these issues confirms that violations such as those described by the researcher are regular occurences.  An experienced party worker is of the same belief.</t>
  </si>
  <si>
    <t>The existing legal framework does not include any contribution or expenditure limits. The only legal restrictions applying to private contributions are related to the prohibition of anonymous donations, contributions from legal entities that do not exercise any economic activity in Panama, donations coming from governments, foreign individuals or organizations, as well as contributions from corporations with partial state ownership (see Sources 1 and 6). Political parties and candidates participating in elections must submit to the Electoral Tribunal, within 90 days after the election, a detailed report of revenues and expenses, including the origin and purpose of all private contributions received for the electoral campaign. These reports are kept confidential by the Electoral Tribunal and access is only limited to high-level electoral officials, who shall solely use this information to determine whether there is evidence of a criminal offence. This results in lack of public scrutiny and transparency of the private funding of parties and candidates.
As pointed out in the case-law of the Electoral Tribunal, the purpose of the legal requirement to submit financial reports is to allow the Electoral Tribunal verify whether the private contributions received by political parties and candidates come from illegitimate sources, such as drug trafficking and money laundering (see Source 1 and attached case-law). However, only a small minority of candidates complies with this obligation. For example, only 1,039 of the 8,850 candidates who participated in the 2014 legislative elections submitted their reports by the deadline fixed by the Electoral Tribunal (see Sources 2 and 3). This makes it practically impossible to verify whether a party or a candidate received campaign donations from prohibited sources. Besides, the US$1000 fine that the electoral code provides in case political parties or candidates do not submit financial reports, makes them prefer to pay this insignificant amount, instead of revealing the names and data of their donors. As a result, there is no official information on cases of political finance violations and no sanctions have been imposed to date.</t>
  </si>
  <si>
    <t>There is evidence that parties violated somes norms of the laws that regulate financial activities during electoral campaigns in the last national level elections, either by avoiding contribution caps or circumventing the regulatory framework. 
Parties‘ account balances from the last elections had different issues with the supporting documentation. The High Court of Electoral Justice TSJE made observations, comments and suggestions. For instance, 33% of Alianza Paraguay Alegre‘s documents received feedback from TSJE, and 19% in the case of the Colorado Party (ANR). Partido Encuentro Nacional PEN had 88% of its documentation with remarks from the oversight authority. TSJE‘s management director explained that most of the observations had to do with irregularities that the documents had, such as amendments. However, there is no evidence that parties revised those issues (ABC Color, August 21, 2013). 
The Colorado Party circumvented the law through third-party actors, particularly Fundación Ñande Paraguay, associated to the presidential candidate Horacio Cartes. “The operations of this entity were clearly meant to surpass financial regulations and oversight“, said Romy Fischer, member of the Electoral Watch Project. In their final report, this issue is brought up. “The High Court of Electoral Justice cannot audit private organisations as long as their contributions, in the context of electoral campaigns, are not included as part of electoral campaign expenses [...] Fundación Ñande Paraguay clearly influenced elections through advertising campaigns“. Furthermore, the report specified that this entity financed the work of improving the public image of the candidate by positioning him as a successful businessman through propaganda outside of the legal time-period (Pg. 10, July 14, 2014). 
Although Law No 4743/2012 that regulates political finance establishes expenditure limits, the oversight authority did not abide by it alleging that it was inapplicable to the 2013 national level elections, even though the law was passed in year 2012. Hence, parties or political alliances did not violate the law as it refers to in the Paraguayan Electoral Code. However, it could be argued that they did since Law 4743/2012 was technically in place at the time of elections. 
----
Peer reviewer comment:
Agree - There are no documented cases of violations of the political finance laws except for the cases cited by the researcher.</t>
  </si>
  <si>
    <t>"According to Diana Chavez and Samuel Rotta, few actions have been taken by the National Electoral Body - ONPE in order to punish political parties who violate the rules on financing.
This is because (i) the ONPE has a small team to conduct the audit and control; (ii) the ONPE has no jurisdiction to conduct financial audits on political parties; and (iii) the political party can appeal the decisions issued by ONPE in other administrative and judicial bodies.
Although ONPE have imposed fines in the past , there is no evidence that these have been collected or have generated improvements in the compliance by political parties. For example, Alianza para el Progreso political party has been sanctioned three times with fines because it has received contributions above the maximun allowed. Fines have been imposed but have not been effectively implemented because Alianza para el Progreso has appealed the ONPE decision to the Judicial Court."
----
Peer reviewer comment:
Agree - There is a widespread assumption among experts that political parties do not report all contributions nor all the expenditures they make in the campaigns. In an interview with Perú.21, the former Head of the ONPE's Supervision of Political Parties Funds Office, Carlos Reyna, estimated that a national campaign could cost at minimum S/. 12 million in mass advertisement, but political parties only reported between 3 and 4 million as the whole in the general elections of 2011. A more recent example is that during the last sub-national elections (October 5, 2014), the Electoral Agency (ONPE) conducted an independent audit of the expenses of the political parties running for the municipality of Lima (the capital of the country). The study showed that the winning party, Solidaridad Nacional, spent approximately S/. 6 million, but in their official reports to ONPE, the party declared that only received contributions for less than S/. 200,000.</t>
  </si>
  <si>
    <t xml:space="preserve">Based on Comelec data, interviews with sources from the Campaign Finance Unit, and media reports, a number of candidates and contributors appear to have violated expenditure limits and tried to circumvent regulations on contributions.
On May 21, 2014, the Comelec promulgated a landmark decision disqualifying a candidate for governor for overspending. 
In June 2013, gubernatorial candidate E.R. Ejercito was charged with campaign overspending by his closest political rival. The election protest was filed before the Comelec prior to Ejercito’s official proclamation as the winning candidate for governor of Laguna in the May 2013 elections. 
In September 2013, the Comelec’s First Division issued a decision to disqualify Ejercito. The decision was based on Comelec’s audit of Ejercito’s campaign contribution and spending report, and verification of said document with the advertising contracts submitted by TV networks that aired Ejercito’s political ads (Gamara, Sept. 26, 2013). 
The decision by the Comelec First Division was unanimously affirmed by the Comelec en banc on May 21, 2014 (Legaspi and Fernandez, May 21, 2014). This decision was deemed executory, thus Ejercito was asked to vacate his post immediately. After a stand-off lasting for several days when Ejercito refused to step down, he finally vacated his seat on May 30, 2014 (Locsin, May 30, 2014). He was replaced by the Vice Governor. 
Comelec’s decision on Ejercito was lauded by several sectors as it is the first case in the country when an official was actually forced to step down because of violation of campaign finance rules (Go, May 28, 2014). 
As of this writing, Comelec Campaign Finance Unit head Commissioner Christian Robert Lim says that based on the CFU’s audit, Comelec is preparing complaints to be filed against a number of national candidates for overspending. Lim says that Comelec is just making sure that there are no loopholes in the law that said candidates can use to evade conviction.
Meanwhile, a PCIJ review of two sets of documents submitted to the Comelec— the SOCEs and advertising contracts — reveals incomparable amounts. “Of those who purchased ads during the campaign, majority or 19 of the 28 senatorial candidates and four of the seven political parties reported bigger values in their SOCEs compared to the figures derived from the advertising contracts themselves. The differences in amounts ranged from a few hundreds of thousands of pesos to tens of millions of pesos, the PCIJ report said (Ilagan, July 17, 2013).
It added, “Three winning senatorial candidates, five losing candidates, and three political parties reported a lower amount in their SOCE than the total contract cost derived from the advertising contracts submitted by media entities to Comelec” (Ilagan, July 17, 2013).
A PCIJ report on the contributions enrolled by national candidates and political parties in the reports they submitted to Comelec also reveals that a number of prohibited donors – such as government contractors and mining firms – were able to make campaign contributions to candidates and parties in the 2013 elections. However, they were able to make use of a gray area in the law, because on paper, it was the owner of the company and not the company itself who made the donation (Mangahas and Ilagan, July 10, 2013; Lingao et al, Sept. 30, 2013; Edz V. dela Cruz, Sept. 30, 2013).
----
Peer reviewer comment:
Agree - On 14 October 2014, media reported 69 candidates who will be subject for further investigation on account of overspending in the 2010 and 2013 elections.  The list includes an incumbent senator, Sen. JV Ejercito. The others are mayoral candidates Darell Dela Flor (Belison, Antique); Ernesto Pablo Jr. (Rizal, Occidental Mindoro); Rudy Alvarez (Palanas, Masbate); Juditas Trinidad (Iguig, Cagayan); Jose Norella Jr. (Magsaysay, Occidental Mindoro); Arsenio Agustin (Marcos, Ilocos Norte) and Archimedes Sales (Pozorrubio, Pangasinan). Also in the list are congressional candidates Ralph Lantion (Nueva Vizcaya); Narzal Mallares (Antique); Justinian Licnachan (Ifugao); Maria Blanca Lokin (2nd district, Pangasinan); Wilfredo Estorninos (2nd district, Samar); Orlando Fua (Siquijor) and Grace Sumalpong (Siquijor). Also charged were gubernatorial candidates Herminia Ramiro (Misamis Occidental); Carlos Valdez Jr. (Sultan Kudarat); Manuel Montarde (Catanduanes); Harry Meso (Dinagat Islands) and Carlos Diasnes (Batanes); Sangguniang Bayan candidates Ephraim Gianan (Virac, Catanduanes) Quirino Esguerra Jr. (2nd district, Zamboanga Sibugay); and vice mayoral candidates Ferdinand Trinidad (Iguig, Cagayan), and Cesar Tria (Magsaysay, Occidental Mindanao). 
</t>
  </si>
  <si>
    <t>National Electoral Commission (NEC) identified a number of irregularities in the financial statements. They resulted in the rejection of the reports in some cases. Among the infringements were: receiving donation after the elections day, collecting financial resources of the election committee not only on bank account, receiving individual donation from non-Polish citizen, acceptance of illegal in-kind donation. These irregularities relate primarily to small election committees with support of very small number of voters in parliamentary elections. The budget amount of such committees is only several dozen thousand USD. 
It is important to note that the irregularities detected by NEC were primarily due to the analysis of the financial reports. This means that other violations that are not reflected in the reports may be unnoticed by the NEC.
It is worth to mention the case when the private company paid for the printing and distribution of leaflets of the election committee, which was against the law. Prosecutor's investigation has confirmed this fact, but no evidence was found that the company did it at the request of persons acting on behalf of the Election Committee.
It should be mentioned also about the negative phenomenon which is called "family donation" ie. splitting payments to family members in order to bypass contribution limit.
Another source of income, not allowed by law (with some exceptions), are donations in kind. It is happening especially during local elections. For example, individuals offers to the candidate that he/she will print election flyers with a large discount or free of charge, with the expectation of a rematch after winning the elections.
----
Peer Reviewer comment: Agree.
Together with the RP´s "case" mentioned in the previous reviewer comment (#19), there have been other cases of financial contributions circumventing the regulatory framework, although none of them have ever been properly proved (at least in front of a Court of Justice). For example, the owner of a hoarding who wants to support his/her party by hiring the place for 1 PLN plus VAT, and this way going around the legal prohibition of rendering voluntary work (except by distributing leaflets or placing banners/posters/placards). The problem here, as in many other instances, is that the control undertook by the NEC is never based on market prices. Moreover, it is a mere formality. Thus, there have been cases in which the party declared a number of music concerts during the electoral campaign, and the company hired to organized those events have declared a higher number. In these cases the NEC simply limited itself to ask the party to confirm the number of concerts, and nothing else came out of it, even if this could have been considered a breach of the expenditure limits. In this context, there have been clear cases of "financial engineering" (e.g. PiS), especially in those years when two elections take place almost concurrently (e.g. 2005). There have been also cases when the financial declaration of a party (e.g. Samoobrona) was accepted, despite the fact that it hadn´t paid all the corresponding bills.</t>
  </si>
  <si>
    <t>There are a number of workarounds that parties employ to subvert expenditure limits and political finance legislation.  
The expenditure limits in particular are problematic. This has been pointed out explicitly in two of the interviews conducted. Clara Volintiru, political scientist with activity in the field of clientelism and party financing in Romania, says:
“Yes, from what I have seen in the reported data there are political parties that did not figure out that maximum expense limits were exceeded – a thing that happens, not very frequent, but it happens. There are some enthusiast donors and other collectors equally enthusiastic who do not figure out that the limits were exceeded. Apart from this, there are more cases in which political parties bypass the limit by asking donors to make successive donations. This is an issue quite difficult to observe because there are ways to hide such bypassing efforts. For example, one company can have an entry with its name, while another entry can have a SC (commercial society) in front and thus alphabetically they apAEPr in different places. Apart from limits on donations, there may be also problems with the nature of donors. In the cases of the PDL and PNL I noticed that investment funds are among their donors. I suspect that contributors to those funds are likely to be incompatible with the legal provisions (e.g. foreign associations). But this is difficult to document these linkages.”  
Emilia Sercan, senior editor at cursdeguvernare.ro concurs, saying that many parties elude maximum limits by using financial tricks:
”In the investigation conducted for the 2008 parliamentary elections I saw many young people on the list of donors. They were not below 18 years old because minors are not allow to donate, but I found many young people between 18 and 23 years old donating money. I took this age interval because this is the moment when they are not financially independent, they are still students and dependent on their parents. One can easily question the provenance of such money. Overall, political elites try to form an image of legality to donations made to their parties using intermediaries. The latter, if carefully investigated, are unlikely to justify their income. And this is an issue I investigated closely in 2009 when I found that 100 politicians could not justify the donations they made. Their income from the wealth statement (publicly available) was much lower than the donations they made.” 
In a recent news report, Marian (2014) presents the recent behavior of a politician who follows what Emilia Sercan described in her interview. One deputy, leader of one PSD county organization, had a declared income of 21,760 RON ($6, 557 USD) in 2012 but donated 33,000 RON ($9, 944 USD) to the PSD. In addition, he had to pay bank credits with a value higher than 180,000 € ($240, 935 USD). An article from 2010 reports that two businessmen donated in 2009 to the PSD a total amount of 520,000 RON ($156, 723 USD) that exceeded by 280,000 RON ($84, 3489 USD) the maximum limit (this is in line with what Clara Volintiru said about generous donors who did not acknowledge that they exceed the limit). 
----
Peer reviewer comment:
Agree - Cristian Preda, Romanian MEP (EEP Group), shares this opinion: “parties and candidates spend much more than what is officially declared. One of the most delicate issue in party financial reports are in-kind donations, rather difficult to assess. Electoral campaigns are rather very expensive, well above the limits established by the law. Undeclared donations are used to pay for manufacturing of electoral propaganda materials or buying access to television services. A participation in a TV show (private networks) can cost up to 15.000€. In this case, the participation of the candidate is negotiated by specialized PR companies (the candidate’s PR company and the PR company linked to the TV presenter). Most of the time this is a “private business” with money paid in cash”. 
These pervasive grey zones explain the strong differences between the official campaign expenditures and the approximate costs evaluated by specialized NGOs. The most recent presidential elections (2009) provides strong empirical evidences. According to APD report, the campaigns of the first 2 candidates had an estimated cost of 3018224 RON ($884,116 -Traian Băsescu) and 2808112 RON ($822,569 - Mircea Geoană). The declared costs for the same two candidates were: 1318639 RON ($386263 - Traian Băsescu) and 1393910 RON($408,312 - Mircea Geoană).</t>
  </si>
  <si>
    <t xml:space="preserve">There have been documented instances of violations of contribution or expenditure limits but there was no trial of relevant court rulings.
Journalists, concerned citizens and CSOs were making public dozens of incidents of violations of election campaigns 2011-2012. To fight them the authorities were using old tactics – admitting a small number of uncovered violations, prosecuting a few scapegoats to demonstrate that the scale of violations is very small and insignificant. 
Two weeks after the December 4, 2011 legislative election a joint preliminary report by the Interior Ministry and the Investigative Committee was released stating that 2,091 administrative cases have been opened into violations, with the city of Moscow a leader with 492 cases, trailed by the regions of Stavropol (96) and Samara (88).
More than half of the violations had to do with illegal campaign materials, while a quarter involved breaches of rules for public events.
Only 53 criminal cases have been opened nationwide since the Duma campaign kicked off in November 2011, but five of them were dropped, the report said. Suspects have been established for only 10 of the remaining cases. 
In mid January 2012, Prosecutor General Yury Chaika summed up the results and said that a total of 95 people across the country have been punished over some 3,000 legal violations during the December 2011 State Duma elections during his report to the then President Dmitry Medvedev. Chaika did not elaborate on the punishment meted out to the violators.
Chaika's comments drew immediate criticism, with the independent elections watchdog Golos and the Communist Party saying they had documented a higher number of violations.
The same approach was applied after Presidential 2012 election.
Interestingly enough, opposition parties that were promising to challenge at court the results of 2011 State Duma elections ultimately decided it – most likely they were satisfied with what they got. 
It is impossible to separate violation of contribution limits and violation of expenditure limits, as most often they go hand in hand, when a political party or staff of an individual candidate campaign fund accepts and spends funds in illegal way. With regard to financial contributions that circumvent the regulatory framework, there were no relevant court rulings and it’s illegal to call any such incidents “violations of law”.
----
Peer reviewer comment:
Agree - There have been documented instances of violations of administrative and procedural standards during the latest round of the Russian elections. There is little information in the Russian media regarding violations concerning political finance contributions and expenditures. This largely stems from two facts: the CEC does not always itemize the context of the alleged violations submitted to it and the general issue of poor regulation and enforcement relating to political finance.
The foremost issue is the fact that the existing law on electoral finance does not necessarily cover in practice all aspects of political competition and a large number of financial contributions circumvent the regulatory framework. In 2012, GRECO stated in its report on transparency in electoral funding that “considerable financial flows in contemporary Russian politics, in particular, those pertaining to elections, fall outside the regulated area”, suggesting that as much as 60% of each party’s specifically designated fund was acquired through shadow funding, including the misuse of private donations by election candidates.
The issue of shadow funding is an alleged one, as it is difficult to identify, trace and expose violations which are set up to appear legal. There are no reports in the media relating to such violations, unless there are discussions of work undertaken by scholars investigating corruption and shadow financing. An additional challenge to monitoring potential violations to such contributions and expenditures is the use of cash in transactions with political parties, despite the fact that such interaction is the direct violation of the law.
</t>
  </si>
  <si>
    <t>There are no limits on contribution or expenditure in Rwanda.  There is no evidence that contributions circumvent the regulatory framework, as the only kind of contribution that is restricted are donations from foreign sources.  There is no evidence to show, however, that candidates or party leaders have received money from foreign sources.</t>
  </si>
  <si>
    <t xml:space="preserve">In accordance with the LFPA there are contribution limits. Natural persons can donate up to 20 average monthly salaries for an election campaign. A legal person can donate up to 200 average monthly salaries. If we look at the financial reports on campaign finance there haven't been any violations regarding the contributions. However, the problem that occurs in Serbia is that the donors are sometimes companies that have 1 or 2 employees, there have been some cases of companies donating even though they had declared bankruptcy previously. Individuals that have low or no salaries, donate quite a significant amount. Students, with no income appear in the reports as donors of significant sums. Therefore, this is an issue that raises attention on how these donors manage to contribute in spite of their "official" situation. Also, the contributions from many individuals are often the exact same sum. There is a report that states most individuals contributed exactly 40.000 RSD (435 USD) each, totaling in over 110 million RSD (1,196,231 USD), with only a few donations not being the round sum of 40.000 or 30.000 RSD.
This indicates that individuals are probably being used as a way to circumvent the system and appear as donors, because some have no or low income. Other reports show, for example, much higher contributions per individual, however they differ and therefore do not raise as much suspicion. Sources explain that money is collected through means not permitted by law and later portrayed as donations from individuals.
LFPA does not set any limits for expenditure, the only criteria in the law is that all expenditure is shown in the reports. Nevertheless, there is a general public opinion that political entities do not show all expenditure in their reports. 
Another problem are also in-kind contributions. The law doesn't define how these contributions are to be calculated, man-power, using equipment, services, nothing is laid down, therefore it is a legal gap that can be misinterpreted, but most often ignored. This results in incomplete financial reports for both contributions and expenditure.
There have been some allegations, without solid evidence, that actual donors prefer to remain anonymous. Therefore, political entities find ways to circumvent the legal provisions and distribute the donations they receive through natural and legal persons. A corporation that officially provides funding for an election campaign must provide a statement that it has settled all obligations relative to public revenues, as well as a statement that it is not engaged in or has been engaged over the past two years in contracted activities of general interest. A legal person, as a donor, is required to also submit data on its ownership structure. A donor is required to forward a statement that it has not exceeded the donation ceiling not later than three days from the date of giving the donation. At the end of the year, a legal person who is as a donor, must pay taxes on the donation. This does not encourage corporations to donate to political entities.
----
Peer reviewer comment: Agree.
Many more detailed examples of facts indicating violations of the law, too numerous to list here, including failure to submit report on election costs, failure to return unspent funds, and irregularities regarding donor registration, contributions and the bank accountr of political parties, among others, can be found in the Anti-Corruption Agency's report on the 2012 elections.
</t>
  </si>
  <si>
    <t>The audit reports of all three presidential candidates from the 2012 campaign reveal only small discrepancies (mainly mistakes when reporting/non-compliance with the rules of political accounting). The conclusion of the Court of Auditors in all three cases was that election campaign organizers in all important aspects conformed to The Law on Elections and Referenda Campaigns and the Law on Political Parties. No violations regarding expenditure limits, violations of financial contribution limits, or contributions that circumvented the regulatory framework were recorded.
The case is similar for the parliamentary election campaign of 2011. In almost all cases, the Court of Auditors found only some small mistakes (non-compliance with the rules of political accounting). Election campaign organizers in all important aspects conformed The Law on Elections and Referenda Campaigns and the Law on Political Parties. No violations regarding expenditure limits, violation of financial contribution limits, or contributions that circumvented the regulatory framework were identified.
None of interviewees remember any violations of the expenditure limits and violations regarding contributions in the most recent elections. Nevertheless, all interviewees mentioned a case happened at the turn of the 21st century when one such a violation was documented; one parliamentary party spent more money that it was allowed, but only a warning was issued. Years ago there were also some recorded examples of (potential) violations of the Law on the Election Campaign – the Law on the Election Campaign at the time stated that state-owned companies could not make contributions to parties and candidates, but it was not clear whether this provision applied only to companies which were directly state-owned or also to indirectly state-owned companies.  
Two interviewees remarked that Slovenia is one of the rare European countries where sanctions were not implemented.  This is due to the dearth of recorded violations of expenditure limits as well as violations. But until the passage of new legislation in 2013 it was not possible to speak about transparency and real control in party finances/election campaign finances. 
One interviewee avers that prior to 2013, the Court of Auditors had only limited powers regarding control of election campaign finances (the Court of Auditor could audit reports on election campaigns but had limited powers) and indeed no control over 'normal' funding of parties (the legislation demands only that in annual financial reports were in the right form and the Court of Auditors till 2013 only checked whether the form was duly completed and contained all the necessary information). On the other hand, the Ministry of Finance and Inspectorate for Internal Affairs did have some powers but especially the latter did not exercise such powers for a long time. For many year, neither the MoF or the IIA exercised even their limited powers in respect to political financing.  In such circumstances in practice violations hardly be documented.
Later, the Inspectorate for Internal Affairs recorded several cases of violations of The Law on Elections and Referenda Campaigns in the period 2009-2014 (see statistics) when it also passed sentences in a form of warnings and fines. But it has to be stressed, the Inspectorate only has statistics according to the year of violations and information on which article of the Law was violeted while it does not have statistics organized according to the events (for example, elections in a particular year). The Inpectorate in the same period did not pass sentences in a form of warning or fine due to violation of the the Law on Political Parties. 
----
Peer reviewer comment:
Agree - Media reports have highlighted possible violations of the laws. For example, the Court of Auditors, during the 2007 local elections, highlighted the illegality of the financial reports from the mayor of Ljubljana, Zoran Jankovič, but the the president of the Court did not specify the illegalities.  It was pointed out, however, that since the law at the time (it has since been amended) did not stipulate an offence, no penalties could be imposed.  As we have highlighted in the previous 2 answers above, there was practically no sanctioning in Slovenia for the breaches of political finance legislation. Even more, the breaches were not identified and highlighted, as stipulated in the Political Parties and Election Campaign Financing CRINIS report, prepared by Transparency International Slovenia.</t>
  </si>
  <si>
    <t>1) There was very few of the newly elected candidates that have submitted financial reports back to the electoral commission. According to Mr. Haununu, in the last election in 2010, only 3 winning candidate submitted report to the electoral office out of the 50 members of the house. This is a clear breach of the law section 45 (1) of National Parliament Electoral Provisions Act Consolidated 2010 which states "Each candidate shall submit to the Returning Officer within one month of the declaration of the result of the election a statement of account, specifying all expenses incurred by him in his election campaign. But none have been penalized on this, nor have any media or civil society groups  reported this. 
2) All reports received are all within the legal expenditure amount of SBD50,000 (USD 6705). However, there is common knowledge of overspending above 50,000. For example several candidate in the recent election hired inter island ferry boats to bring voters from Honiara to respective constituencies.  Daily hiring rates according to Rex Fera, a ship owner and operator revealed his passenger boat daily hire is $20,000 Solomon Islands dollars (USD 2682) per day and average days travel is 2.5 days.  So here already the legal maximum is already over plus the constituency travel campaigning, supply of projects in the village, handing out money is simply more than legal amount. 
According to Mr. Musu Kevu, a former Chief Electoral officer, now the Director of Electoral office and Civil Registration in the Ministry of Home Affairs said "Because there is no mechanism put in place to verify the over spending, they cannot verify the amount submitted in the report, but obviously they spend above the legal amount.
3) All reports provided revealed personal savings as a source of funding.</t>
  </si>
  <si>
    <t xml:space="preserve">There are no constraints or limits on contributions from private sources, and no quantitative limits on expenditure of funds derived from either public or private sources. For example, s 2(2) of the Public Funding Act provides that the Fund will (in theory) be credited with moneys from virtually any source, including ‘(a) moneys appropriated to the Fund by Parliament; (b) contributions and donations to the Fund originating from any sources, whether within or outside the Republic’; (c) … and (d) moneys accruing to the Fund from any other source’. This limited form of regulation makes contribution violations almost impossible. 
However, there are qualitative restrictions on permissible uses of public funds. For example, the Public Funding Act provides quite broadly for the permissible uses of moneys paid from the Public Fund. They ‘may be used for any purposes compatible with its functioning as a political party in a modern democracy. These purposes include, amongst others - (i) the development of the political will of people; (ii) bringing the political party's influence to bear on the shaping of public opinion; (iii) inspiring and furthering political education; (iv) promoting active participation by individual citizens in political life; (v) exercising an influence on political trends; and (vi) ensuring continuous, vital links between the people and organs of state’. 
By comparison, Parliament’s Policy on Political Party Allowances (the Parliamentary Allowances Policy) adopts a more explicitly restrictive approach and includes, in paragraph 8.8 read with Annexure A, a lengthy ‘closed list’ of permissible expenditure items for the Constituency Allowance. Annexure B to the Policy contains items of permissible expenditure in respect of the Party Leader Allowance and the general Party Administration Allowance.  
As official reporting on infractions is extremely limited, even terse, it is unclear whether the few infractions disclosed officially have been substantive or technical. There have apparently been instances where political parties have failed to submit their audited financial statements timeously to the IEC as required by the Public Funding Act. In these cases, funding was suspended by the IEC until such time as the audited financial statements are received. In general, in cases of irregular use or misuse of funds, an equivalent amount is recovered from future payments to the relevant party. The accounting officer of a party is held responsible for paying back any irregularly spent monies. 
In 2012, there were reports of irregularities in the Congress of the People’s (COPE) spending of their Parliamentary allowances, which led to ongoing litigation, but these problems have been ascribed to intra-party disputes that have not affected the party’s compliance with reporting requirements. 
Parliament’s Annual Report for 2012/2013 reports only (at p41) that –
 ‘All parties submitted audited financial statements with the following outcomes:
• Three political parties received a qualification on the Constituency Allowances
• Two political parties received a disclaimer on the Constituency Allowances
• One political party received a qualification on the Party [Administration] Support [Allowance]
• Two political parties received a disclaimer on the Party [Administration] Support [Allowance]’
It adds that ‘[o]ne political party which received disclaimers on both allowances for two consecutive years was requested to submit financial records to Parliament quarterly for scrutiny before the next quarter’s transfer is made’.
Parliament’s Annual Report for 2013/2014 is even less forthcoming. It reports (at p32) that – ‘Funding was provided to political parties and audited’. 
</t>
  </si>
  <si>
    <t>As there are no laws to regulate political campaign financing, there have been no documented instances of the violation of contribution or expenditure limits. Candidates and political parties are free to receive funds from any source and spend any amount of money during campaigns.</t>
  </si>
  <si>
    <t>No incidents or news stories were found that report on circumventions of the regulatory framework. Interviews confirm that there have been no documented violations.  Contribution and expenditure limits do not exist.</t>
  </si>
  <si>
    <t>Political parties are known to routinely ignore the election campaign expenditure limits imposed by the EC. For several years, the ceiling has been placed at 1.5 million baht per candidate, but according to the monitoring agency Anfrel in their 2011 report, it is "widely believed to be disregarded by almost all candidates". 
Thai political parties self-report on their donations, which makes it easier for them to conceal illicit payments. However, news about financial irregularities tends to surface on a semi-regular basis. For example in 2005, the Democrat Party came under scrutiny for received an unreported payment worth 258 million baht (USD8 million) from the cement company, TPI Polene, in breach of Thailand's political finance laws. In 2010, the Election Commission referred the case to the Constitutional Court, calling for the Democrat Party to be dissolved. The case was originally brought to the EC's attention by the United Front Against Dictatorship (UDD), a red-shirt movement affiliated with Thaksin Shinawatra. In a related case, the Democrats were accused of misusing 29 million baht (USD896,307) from the political party development fund. At the time, the EC voted to dissolve the Democrat Party, but the case was thrown out by the Constitutional Court on a legal technicality - fuelling accusations of political bias. It has been noted that the Constitutional Court has never ruled against the Democrat Party, although it has dissolved two pro-Thaksin parties over alleged electoral fraud.
It is widely believed that Thai political parties continue to under-report their financial contributions, although it is very difficult to prove. Other types of financial irregularities have also been reported. In 2013, the Department for Special Investigations (DSI) charged 38 Democrat MPs for violating the Political Parties Act by directly funnelling donations exceeding 20,000 baht (USD625) through a direct bank transfer instead of a non-transferable cheque. The case was dropped by the DSI in August 2014, although the reasons were not made entirely clear. At the same time, the DSI suspended an investigation into the Democrat Party regarding an illegal one million baht (USD31,250) flood-relief donation from the partly state-owned East Water Group in 2010. The Political Parties Act prohibits companies in which the government owns stakes from making contributions to political parties. Both cases had previously been dismissed by the EC.</t>
  </si>
  <si>
    <t xml:space="preserve">There have been no documented cases of violations of contribution or spending limits during the study period, or during the 2010 elections. Spending limits are only defined for candidates and their election agents, while no contribution limits exist in law.  
Indeed, there is a major gap in the existing law which facilitates limitless spending by political parties. Masson refers to this stating,"The reality that political parties through whom monies can be channelled are not also required to submit financial statements to a supervising authority just as candidates are required to do, discloses a major loophole in the law." In such an instance, most candidates do not incur significant expenses for campaigns since this is done through and by political parties who are in no breach of the law in the absence of regulations to curb them.
Ramcharan stated that candidates tend to spend within their limits. However, Masson argues that the EBC, the authority responsible for reviewing and auditing candidate financial reports, lacks the capacity to do so. Consequently, political finance in Trinidad and Tobago is not only a largely unregulated environment, it is also one in which existing regulations cannot be enforced.  
Ragoonath also supports this view, and states that there have been no reported cases of violations in large part due to the absence of party funding laws.
</t>
  </si>
  <si>
    <t>According to the conclusions of the 123 final reports on 69 political parties’ final accounts  published on the Constitutional Court’s web page, a total of 45 violations of financial provisions of the Law No. 2820 were listed. 
These reports were completed by the Court between 2011 and September 2014. Out of 123 reports, 4 are from 2009, 55 are from 2010, 50 are from 2011, and 14 are from 2012.  Briefly, the reports referred to two categories of violations: undocumented expenditures violating Article 70 of the Law No. 2820; and submission of the integrated accounts later than the required deadline or no submission violating Article 74. 
More specifically, the reports included violations of Article 70, which resulted in confiscations due to undocumented income or expenditure, and/or personal expenditures that contravened the law; violations of Articles 74 and 75, including undocumented expenditures in excess of 100 million liras (USD 44,481,200) and the failure to submit documents and integrated accounts of central and local party organizations in due time.  However, no violations of expenditure limits (which are not defined in law) or contribution limits were documented. 
The Court also took 34 indictment decisions for the violations of Articles 60 (failure to keep books and notebooks) , 74 (failure to send the documents to the Court on time) and  5 (preventing investigation and inquiry related to audit). These violations are subject to the penalties described in 111/1 b (three to six months light imprisonment and fine) and c (six months to one year imprisonment and heavy fine) and 113 ("A person, who does not keep the books and record mentioned in the Article 60 of this Law herewith, shall be imprisoned for a term of six months to one year; a person who falsifies or destroys or hides such books and records shall be imprisoned for a term of one to three years.").</t>
  </si>
  <si>
    <t>Under UK law, political parties and individual candidates must adhere to campaign spending limits. The law on political finance also forbids donations from anonymous sources and foreign sources. There have been some documented cases of suspected violations of these regulations. There have also been some cases that, while not being directly unlawful, have gone against the intent of the law. 
To start with, political parties have a limit on how much they are allowed to spend in relation to election campaigns. However, the limit is rather high and, according to the Electoral Commission’s report on campaign spending at the 2010 general election, none of the big political parties came even near the limit in terms of campaign spending. 
According to Bobby Friedman who is the author of a recent book on political finance in the UK, the problem with campaign spending limits lies at the candidate level. However, these candidate-level cases end up in the ‘impossible to prove’ category and no-one has been convicted for breaking this law. Some cases have, however, been reviewed by the Electoral Commission. For example, the Commission conducted a review of Member of Parliament Chris Huhne’s election expenses return following receipt of an allegation that he had exceeded the spending limit. The Commission did not find fault enough to impose any sanction in this case. The case of Member of Parliament Zac Goldsmith is similar. The Commission commenced a case review shortly after the 2010 election after having received allegation that Mr Goldsmith’s return may have omitted or under reported certain costs and that he may have exceeded the spending limit. Neither in this case did the Commission find that sanctions were appropriate. 
The political finance law in the UK forbids donations from so-called impermissible donors, which includes anonymous donors and foreign donors. According to the Electoral Commission’s annual report to Parliament, in the election year, 2010, the Commission recovered six impermissible donations with a total value of over £105,000 (USD 176,406). 
According to Bob Posner who leads the ‘Party and election finance group’ at the Electoral Commission, there are some current loopholes in the political finance regulatory framework that have been used and that violate the intent, although not the letter, of the law. One such loophole is the use of company structures: as long as you carry on business in the UK you can continue to make political donations to UK political actors. 
The Electoral Commission has investigated donations made by Bearwood Corporate Services Limited (BCS) because the donations were not generated by the company’s trading activities but instead originated from a Belizean based company called Stargate Holdings Limited (Stargate). Because Stargate is registered in Belize it would be an impermissible donor. Stargate is, in turn, owned by Lord Michael Ashcroft who is the former Treasurer of the Conservative Party and Member of the House of Lords. Under UK legislation, it is no requirement that the funds a company donates to a political party must be generated from its own trading. Therefore, the foreign company, Stargate, could legally donate money via BCS. 
----
Peer reviewer comment:
Agree - Following the 2010 election, a newly elected MP, Zac Goldsmith, was also investigated by the Electoral Commission for possible breaches of the campaign spending limits.
The breaches occurred during the 'short campaign', the period between the dissolution of parliament and the national election. 
Initially, journalists questioned Goldsmith's statement of accounts to the Electoral Commission. In a television interview Zac Goldsmith was questioned over branded shirts which had cost £2168 though only £170 had been declared to the regulator. Goldsmith explained that the shirts themselves had been paid for through his constituency's normal funds as they would be used again and that it was the branded stickers that cost £170.
In its final report on the matter the Electoral Commission declined to pass the case to the police for criminal prosecution and stated that there was no intentional breach of funding regulations. Howver, it did observe that 'cost-sharing' was "not consistent with the Commission's guidance or good practice" and that the accounts filed were unclear in places.</t>
  </si>
  <si>
    <t>In general, the Commission identifies potential violations of the contribution limits based on the financial reports submitted by parties’ and candidates’ committees. The law does not establish any expenditure limits and therefore there were no relevant cases during the 2012 election year. Several violations of the contribution limits have been investigated by the Federal Election Commission in relation to the 2012 federal elections (see Source 2). However, it should be noted that these were relatively routine and minor violations.
For instance, the Commission’s Reports Analysis Division found that the principal campaign committee of the elected presidential candidate Barack Obama received excessive contributions totaling US$160,272 for the 2012 Primary and General Elections from two hundred individuals and failed to timely refund, re-attribute, or re-designate these excessive contributions. The matter was resolved through an Alternative Dispute Resolution process which culminated in a settlement agreement between the Commission and the presidential campaign committee that agreed to pay a civil penalty of US$12,000 (see Source 1).
Furthermore, the Commission identified a case of a political committee called Friends of Herman Cain, Inc. that received excessive contributions from 66 individuals and prohibited contributions from two corporate entities in relation to the 2012 Primary Elections. In addition, the political committee did not timely refund 2012 General Election contributions aggregating US$87,780 from 43 individuals and one political committee after the candidate announced on 3 December 2011 that he would not participate in the 2012 Primary Election. In order to resolve the matter, the political committee entered into a negotiated settlement with the Commission, agreeing to pay a civil penalty of US$19,000 and remedy the excessive contributions through refunds to the US Treasury and report these transactions on a quarterly basis to the Alternative Dispute Resolution Office (see Source 3).
In another case, the principal campaign committee of a Senate candidate failed to refund or re-designate all contributions received in 2010 for a special election that was never held and thus resulted in the acceptance of excessive contributions. The case was resolved through a conciliation agreement providing for a civil penalty of US$6,250 (see Source 4).
On the other hand, some violations resulted in criminal cases. For example, two cases covered in 2014 both involve the illegal use of straw donors to circumvent contribution restrictions (See sources 5 and 6)
----
Peer Reviewer 1 comment: Agree.
Candidates are advised to have funds available in order to refund suspect contributions, and candidates are ultimately responsible for ensuring that excessive contributions are refunded (11 CFR, §103.3(b)(5)).
Peer Reviewer 2 comment: Agree.
The research comment provides only a partial list of violations of contribution limits. That seems inevitable as there is no compilation of all violations and is probably impossible to put a comprehensive one together. The research focuses primarily on the actions of the Federal Election Commission, but as sources 5 and 6 indicate, many violations result in criminal cases. See, e.g., Tom Hays, “Democratic Fundraiser and Hotel Magnate Sant Singh Chatwal Pleads Guilty,” Alan Suderman and Ben Wieder, “Hillary Clinton 2008 Presidential Campaign Got Huge Boost From Shady Group,” Associated Press, “Pierce O’Donnell Pleads Guilty to Illegal Edwards Donations,” Sean Whaley and Jeff German, “Former lobbyist sentenced to 24 months for illegal campaign contributions to Reid.”
Most of these cases involve “straw donors,” that is the funneling of very large donations through employees or family members to avoid the dollar limits on donations. There are also illegal corporate contributions, which can occur if a corporation reimburses a corporate officer for a campaign contribution. See, e.g., Jen Steer, “Ben Suarez trial: Son-in-law says company reimbursed two political contributions.”  
As there are no expenditure limits, there are no violations of those limits.
As for financial contributions that circumvent the regulatory framework, it could be argued that all Super PACs and certainly all single-candidate Super PACs do that.  As explained by the Center for Responsive Politics, “Single-candidate super PACs focus almost exclusively on one candidate, either by advertising in support of that candidate or attacking his or her opponents. Like other super PACs, they can raise and spend unlimited amounts of money, so they provide a convenient way for wealthy supporters to contribute large sums to bolster their favored candidate. Though super PACs are supposed to operate independently and refrain from coordinating their strategy with someone running for office, these groups are often created and run by individuals with very close ties to the candidates they support.” According to the Center, in 2014, there were 94 such single-candidate Super PACs and they raised more than $56 million and spent more than $52 million. See “2014 Outside Spending, by Single-Candidate Super PAC,” https://www.opensecrets.org/outsidespending/summ.php?chrt=V&amp;type=C. That’s only a modest fraction of total Super PAC activity in 2014. Again according to the Center for Responsive Politics, in that election 1259 Super PACs raised more than $600 million and spent more than $345 million. https://www.opensecrets.org/outsidespending/summ.php?chrt=V&amp;type=S. Altogether outside groups (Super PACs, politically active nonprofits, corporations, trade associations, unions, and wealthy individuals) spent more than $560 million in support of or opposition to federal candidates in 2014. https://www.opensecrets.org/outsidespending/fes_summ.php. Although this money had to be spent “independently,” that is, not coordinated with a candidates, and some of the spending may have been intended to advance objectives not related to a specific candidate, it has to be assumed that a significant fraction of the money contributed to pay for this spending was intended to aid or oppose a candidate and thus to circumvent the limitations on donation to candidates. Candidates may legally attend and speak at Super PAC events and raise funds for Super PACs committed to supporting them provided the candidate does not ask for donations larger than $5000. Larger donations are, of course, entirely legal. See Richard Briffault, Super PACs, 96 Minn. L. Rev. 1644, 1667 (2012).</t>
  </si>
  <si>
    <t xml:space="preserve">There seems not to be any relevant cases in this regard. 
However it should be noted that the oversight body does not have the bureaucratic capacity to exercise the control of contributions and expenses, so it ends up being just a check-up of form and not content of the statements of political parties. The type of sanctions that are usually applied are, for example, sanctions for the presentations of statement after the date expected by law, or because of omissions in the formats in which they must submit such statements.
This situation where the control body hasn't the ability to make an analysis on the content of statements, could be covering irregular situations.
Normally since there is no data on these situations, jounalists are not very enthusiastic on covering these type of situations. There is also the sense that Uruguay is a country with low levels of corruption, so editors aren't eager to invest on these type of research. On the other hand, organized civil society does not enter on the issue. The few organizations that do it, won´t receive any funds to research on the issue, since the country shows low levels of corruption.
----
Peer Reviewer Comment: Agree. 
There has been no record of official denounces to the EC. It has to be taken into account that the law that regulates contributions to political parties dates from 2009; therefore only two national elections have taken place so far. That been said there has been some denounces raised by Sudestada  (a website dedicated journalism) specifically for the 2009 election involving owners of a few enterprises that already had contracts with the State and violating the law supported the campaigns of all political parties. The law 18.485 establishes that all the companies that have contract with the state are banned from donating money to political parties and if they do it any way will not be taken into account for new contracts. But the law does not specifically cover the donations made by individuals even though those individual may be related to the companies. Therefore there is a void in the legal text that may have to be revised to avoid these types of stratagems. </t>
  </si>
  <si>
    <t>There are no limits on contributions or expenditures in campaigns in Venezuela.  That said, during the period under scrutiny, the National Prosecutor Office asked the Supreme Tribunal of Justice to override the parliamentary privileges of two opposition members of the National Assembly. Both of them were accused of financial crimes (namely, money laundering and tax evasion), which were allegedly committed during electoral campaigns. Both of them are members of Primero Justicia (PJ), the second most voted opposition party in 2010. Governor Henrique Capriles, who has run twice as the presidential candidate of the main opposition coalition (Mesa de la Unidad Democratica, MUD), is one of the funders and crucial leader of PJ. 
In March 2013, Deputy Richard Mardo was accused by the General Prosecutor, Luisa Ortega Díaz, of tax fraud and money laundering. Mardo claimed that the money he received was collected before the electoral campaign for charity proposes. In May, the Prosecutor accused another opposition representative, Juan Carlos Caldera, of illegally using his alleged personal linkages with Henrique Capriles to obtain money from a businessman for his own electoral campaign. Deputy Caldera was a candidate for the mayorship of Petare (in Caracas). Caldera had previously been accused by Capriles of using his name for unauthorized fundraising purposes.
Finally, in August 2013, the house of another opposition leader, Oscar Lopez, was searched by the police and a court ordered his detention. Lopez was dubbed by the ruling party (PSUV), as the “czar of the opposition’s finances.” It has been reported by newspapers that Lopez flew the country to avoid getting arrested. Lopez was another member of PJ and a close co-worker of governor Capriles who was accused of money laundry, tax fraud and, additionally, association to commit crimes. He is still a fugitive from justice.
----
Peer reviewer comment:
Agree - It is to be noted that these three accusations are not based on the reports that candidates have to present to the CNE nor on the accounting books the parties must make available to this institution. This is due to the fact that these persons cannot be accused of violating expenditure limits because such limits do not exist. The accusations may or not be true, but they are unrelated to expenditure limits. The only way to support accusations of this specific type would be to examine the financial reports presented by candidates and parties, but, as has been shown in the answers to other questions, the CNE has neither made public their content nor formally accused anyone of exceeding expending limits.
The CNE has, however, accused some of the candidates of exceeding their quota of advertising time, but these accusations have only resulted on warnings and injunctions to correct the excess, without following through with formal sanctions.  The Carter Center Report for the 2013 election states that: "According to the CNE’s monitoring, both “chavismo” and the “opposition” exceeded the maximum time allowed per candidate, which is set at four minutes daily in the special regulations for the campaign. Nevertheless, there are no published reports of sanction or administrative investigation by the CNE regarding cases of non-compliance."(Carter Center, 2013: 50)</t>
  </si>
  <si>
    <t>1. [INTERVIEW] Interview with representative of the Central Elections Commission, August 14, 2014, Tirana
2. [NEWS ARTICLE] Speech of the Head of Central Elections Commission, Mrs. Lefterije Luzi, on the financing of political parties, National Conference "An effective anti-corruption framework in Albania", Tirana, 12-13 November 2013:
http://antikorrupsioni.al/presentation/lefterije-luzi-prezantimi/
3. [OTHER] Review of statistics on CEC Decisions for Year 2013, available at the CEC website:
http://www.cec.org.al/index.php?option=com_content&amp;view=article&amp;id=329&amp;Itemid=316&amp;lang=sq
4. [NEWS ARTICLE] Report of MJAFT, parties have exceeded the limit of expenditure, by VizionPlus Television, June 12, 2013: http://vizionplus.al/mjaft-partite-kane-tejkaluar-shpenzimet/
The names of anonymous sources are known to Global Integrity and Global Integrity has agreed not to disclose them. 
Reviewer's sources:
1. Open Data Albania Pres Release: Legal irregularities in the Course of the Financial Auditing of the 2011 Electoral Funds and Expenses http://open.data.al/en/lajme/lajm/id/833/Komisioni-Qendror-i-Zgjedhjeve-shkel-Kodin-Zgjedhor-per-Financimin-e-Subjekteve
2. Election Magnifying Glass 2013, Final Findings. http://www.lupazgjedhore2013.org/konferenca-per-shtyp-raporti-perfundimtar-i-gjetjeve/</t>
  </si>
  <si>
    <t>Delia Ferreira, Transparency International, Board Member / Academic / Legal expert, 28/07/2014, Buenos Aires City.
Pablo Secchi, Poder Ciudadano, Executive Director, 20/07/2014, CABA.
National Electoral Chamber, Register of sanctioned parties, 2014, accessed August 2014, http://www.pjn.gov.ar/cne/sanciones_pdf_list.php
News article, Noticias electorales, Advances in electoral transparency at the national level are not perceived in the provinces, 30/08/2014, http://www.noticiaselectorales.com/argentina-los-avances-en-materia-de-transparencia-electoral-a-nivel-nacional-no-se-perciben-en-las-provincias/
News article, Laura Serra, Small and big amounts; curiosities of 2013 campaign, La Nación, 20/05/2014, http://www.lanacion.com.ar/1692904-sumas-pequenas-y-grandes-curiosidades-de-la-campana-2013
News article, Laura Serra, Suggestive private donations to the last government party campaign, La Nación, 20/05/2014, http://www.lanacion.com.ar/1692911-sugestivos-aportes-privados-a-la-ultima-campana-del-oficialismo
News article, Laura Serra, Jorge Capitanich, around La Nación investigation of campaign donations: "There's a tricky interpretation", La Nación, 21/05/2014, http://www.lanacion.com.ar/1692931-jorge-capitanich-sobre-la-investigacion-de-la-nacion-hay-una-interpretacion-capciosa
News article, Laura Serra, Political parties, all breaking the law, La Nación, 14/04/2014, http://www.lanacion.com.ar/1680622-los-partidos-politicos-todos-en-infraccion
News article, Laura Serra, Informing the received donations, one of the most violated norms, La Nación, 14/04/2014, 	http://www.lanacion.com.ar/1680623-informar-los-aportes-recibidos-una-de-las-normas-mas-ignoradas
News article, Luciana Geuna, King of gambling made illegal donations to the campaign of kirchnerismo, Clarín, 29/09/2013, http://www.clarin.com/politica/juego-aportes-ilegales-campana-kirchnerismo_0_1001899859.html
News article, Laura Di Marco, Alberto Föhrig: "There are political actors who are accomplice of drug trafficking and no iniciatives to stop them", La Nación, 27/10/2013, http://www.lanacion.com.ar/1632442-alberto-fhrig-hay-actores-politicos-complices-del-narcotrafico-y-ninguna-iniciativa-para-enfrentarlo
News article, La Nación, Norberto Oyarbide dismissed the charges on ex collectors of Cristina Kirchner's campaign, 01/04/2014, http://www.lanacion.com.ar/1677227-norberto-oyarbide-sobreseyo-a-ex-recaudadores-de-la-campana-de-cristina-kirchner
News article, La Nación, Juan José Zanola goes to oral trial for medicine's mafia, 04/09/2013, http://www.lanacion.com.ar/1616812-juan-jose-zanola-ira-a-juicio-oral-por-la-mafia-de-los-medicamentos
News article, Hernán Cappiello, Medicine's mafia goes to trial, La Nación, 05/09/2013, http://www.lanacion.com.ar/1616966-va-a-juicio-la-mafia-de-los-medicamentos
News article, Juan Ignacio Irigaray, Cristina Kirchner, acussed of receiving money from the medicine's mafia, El Mundo, 08/09/2009, http://www.elmundo.es/elmundo/2009/09/08/internacional/1252437006.html
News article, Adrián Ventura, Electoral Justice want to have a better control of contributions to electoral campaigns, La Nación, 19/08/2014,  http://www.lanacion.com.ar/1719784-la-justicia-electoral-quiere-hacer-un-mayor-control-de-los-aportes-para-las-campanas</t>
  </si>
  <si>
    <t>1) Mike Seccombe, "The half-million dollar cure." The Global Mail. 23rd August 2013.
http://www.theglobalmail.org/feature/the-half-million-dollar-cure/686/index.html#comments
2)6) Kate McClymont, "ICAC lifts suppression order on Peta Credlin and Paul Nicolaou emails."  Sydney Morning Herald.  8th September, 2014.
http://www.smh.com.au/nsw/icac-lifts-suppression-order-on-peta-credlin-and-paul-nicolaou-emails-20140908-10dr7v.html
3) Interview
Zim Nworoka
McKenzie Postdoctoral Fellow
Law School, University of Melbourne
15th September 2014
Reviewer's sources:
Australian Electoral Commission, "Election Funding and Disclosure Report."  April 2014.
http://www.aec.gov.au/About_AEC/Publications/Reports_On_Federal_Electoral_Events/2013/fad/files/funding-disclosure-2013.pdf</t>
  </si>
  <si>
    <t>Kurier/APA: Team Stronach spent the most ("Team Stronach gab am meisten aus"), 19 October 2013, kurier.at/politik/inland/wahlkampfkosten-team-stronach-gab-am-meisten-aus/31.640.418
Christian Haslacher, Editor, Austria Presse Agentur (APA), interview on 8 August 2014
Magdalena Reinberg, office manager, Transparency International – Austrian Chapter, 9 August 2014
Hubert Sickinger, lecturer and author, University of Vienna, interview on 5 August, 2014
Hubert Sickinger: Campaign finance ("Wahlkampffinanzierung"): in Thomas Hofer/ Barbara Tóth (publishers): Wahl 2013. Macht, Medien, Milliardäre, Vienna, 2013, p. 213-236.
ORF.at: Violation of transparency law? ("Verstoß gegen Transparenzgesetz?"), 10 September 2013, orf.at/stories/2197945/2197953/
Ö1: Campaign ads also through other party clubs ("Wahlwerbung auch durch andere Parteiklubs"), Wolfgang Werth, 11 September 2013, oe1.orf.at/artikel/351295
DiePresse.com: SPÖ-posters illegal, party revises position ("SPÖ-Plakate illegal, Partei rudert zurück"), Philipp Aichinger, 11 September 2013, diepresse.com/home/politik/nrwahl2013/1451178/SPOPlakate-illegal-Partei-rudert-zuruck</t>
  </si>
  <si>
    <t>Interview:
Brig. (Retd.) Shakhawat Hossain, former Election Commissioner, August 6, 2014, Dhaka, Bangladesh 
Sheikh Shahidul Islam, Secretary General, Jatio Party, August 10, 2014, Gulshan-2, Dhaka, Bangladesh
Shakhawat Liton, Chief, Political Reporting Team, The Daily Star, August 11, 2014, Karwan Bazaar, Dhaka, Bangladesh
Jesmin Tuli, Joint Secretary, Election Commission Secretariat, August 18, 2014, Sher-e-Bangla Nagar, Dhaka, Bangladesh
Shahzada M Akram and Shadhan K Das, ‘Tracking the National Election Process’, TIB, April 2009. 
http://www.ti-bangladesh.org/beta3/images/max_file/rp_es_EPT_Final_en.pdf</t>
  </si>
  <si>
    <t>Interview with Bart Maddens, Professor at the University of Leuven and leading expert on party finance in Belgium, August 22, 2014, Leuven.
Interview with Jean Faniel, Director of the Centre de recherche et d'information socio-politiques (CRISP) and expert on party finance in Belgium, August 26, 2014, Brussels.
Interview with Paul Muls, Secretary of the Control Commission on the electoral expenses and the accounts of political parties, September 2, 2014, Brussels.
B. Maddens, J. Smulders, K. Weekers, Partij- en campagnefinanciering in België (Party and campaign finance in Belgium), Leuven: Acco, 2014.
M. Göransson, J. Faniel, Le financement et la comptabilité des partis politiques francophones (The funding and the annual accounts of the French-speaking political parties), Courrier hebdomadaire nr. 1989-1990, CRISP, 2008, http://www.cairn.info/revue-courrier-hebdomadaire-du-crisp-2008-4-page-6.htm.
M. Colleyn, Les dépenses électoral du FDF épinglées (The electoral expenses of FDF reviewed), La Libre Belgique, August 28, 2014, p. 6, http://www.lalibre.be/actu/politique-belge/les-depenses-electorales-du-fdf-epinglees-53fe176035708a6d4d51cbfe.</t>
  </si>
  <si>
    <t>1) Interview with Tommy Durán, political adviser of the presidential candidate for Democratic Unity, 3 September, 2014, La Paz
2) Interview with Iván Arias, political adviser of the presidential candidate for the Christian Democratic Party, Tuto Quiroga, 3 September, 2014, La Paz.
3) Interview with Juan Carlos Pinto, chief of the Intercultural Service for Strengthening the Democracy/Plurinational Electoral Court, 3 September 2014, in a flight from La Paz to Cochabamba.
4) Interview with Yerco Ilich, member of the Movement without Fear and polical analyst, 4 September 2014, La Paz
5) Interview with Marcelo Silva, political analyst, 4 September 2014, La Paz
6) The Plurinational Electoral Report that gives the MAS a financial punishment, Noticias, 26 August, 2014. "Tribunal Electoral sancional al MAS y a Bolivia Televisión con 130 mil a cada uno."  
http://www.noticias.com.bo/politica/tse-sanciona-al-mas-y-bolivia-tv-con-mas-de-bs130-mil-a-cada-uno/
7) The audio of Evo Morales, Página Siete, 29 August, 2014. "Un supuesto audio de Evo: "la G77 es la mejor campaña del MAS." 
http://www.paginasiete.bo/nacional/2014/8/29/supuesto-audio-evo-mejor-campana-30786.html
8) BTV report on Tuto Quiroga, 11 August, 2014.
 http://www.youtube.com/watch?v=GsOYgTsFaw8 
9) Elisa Medrano, "No se puede usar imágenes de candidatos", October 2013.
 http://www.unidad-nacional.com/index.php?option=com_content&amp;view=article&amp;id=1345:al-menos-50-observadores-de-la-oea-llegaran-al-pais-para-el-12-de-octubre&amp;catid=19:noticias&amp;Itemid=116</t>
  </si>
  <si>
    <t>1. Political Parties' Frauds, by Almir Terzic, January 28 2013, Zasto Ne, available at: http://zastone.ba/almir-terzic-malverzacije-politickih-stranaka-u-bih/
2. Report on Implementation of Laws Under the Authority of Central Election Commission for 2013, March 2014 2014, Central Election Commission, available at: http://zastone.ba/almir-terzic-malverzacije-politickih-stranaka-u-bih/
3. Report on Implementation of Laws Under the Authority of Central Election Commission for 2012, March 2013, Central Election Commission, available at: http://www.izbori.ba/Documents/CIK/God-Izvjestaji/2012/Izvjestaj_o_provodenju-2012-bos.pdf
4. Interview:  Sanja Tosovic, auditor in the Audit Service for Financial Reports of Political Subjects, Central Election Commission, August 1 2014, Phone
5. SNSD Exceeded the Campaign Limit Again, by CIN, March 6 2013, Centre for Investigative Reporting, available at: http://www.cin.ba/snsd-ponovo-prekoracio-limit-za-kampanju/</t>
  </si>
  <si>
    <t>Interview with Osupile Maroba, Principal Public Relations Officer, Independent Electoral Commission, July 23, telephone interview, Gaborone 
Interview with Log Raditlhokwa, Political Analyst, University of Botswana, July 25, 2014, telephone interview, Gaborone
Electoral Act, 1968, Chapter 02:09, Part VIII, Sub section 81. http://www.constitutionnet.org/files/Botswana-Electoral%20Act%201968.pdf
Interview with Botsalo Ntuane, the ruling Botswana Democratic Party parliamentary candidate for Gaborone Bonnignton South, and also current Member of Parliament for the constituency, July 29 2014, telephone interview
Interview with Taolo Lucas, Botswana Congress Party, Publicity Secretary, sit in interview, July 26, 2014, Gaborone</t>
  </si>
  <si>
    <t>Articles: 
Campanha presidencial teve 300 doações ilegais, diz Procuradoria / There were 300 ilegal donations in the Presidencial campaign; Author: undisclosed; June 7th 2011; Folha de S.Paulo; http://www1.folha.uol.com.br/fsp/poder/po0706201119.htm
PRE/SP já atuou em mais de 800 processos por doação acima do limite legal, montante das multas ultrapassa 3,5 milhões de reais/ Prosecutor General's Office has found 800 cases of violation of donation limits; fines are more than R$ 3,5 milllion ($1,5 million); author: undisclosed; February 6th 2014; http://www.presp.mpf.mp.br/index.php?option=com_content&amp;view=article&amp;id=924:2014-02-06-13-33-15&amp;catid=1:notas&amp;Itemid=284
TRE apura doação em excesso para lider do governo / Regional Electoral Court investigates donation limit violation; Author: Fausto Macedo; May 5th 2011; O Estado de S.Paulo http://politica.estadao.com.br/noticias/geral,tre-apura-doacao-em-excesso-para-lider-do-governo,715500
"Donation of R$ 54 million ends up in fine" / Author: Biaggio Talento / Newspaper A Tarde/ Date: November 25th 2013
Link: http://atarde.uol.com.br/politica/materias/1550831-doacao-de-r-54-milhoes-em-campanhas-gera-multa-recorde
Interview:
Eron Júnior Vieira Pessoa, head of the Advisory Council for Examination of Campaign and Party Accounts at the Superior Electoral Court (TSE). Date of the interview: August 8th 2014.
Reviewer's sources:
"Tribunal Regional Eleitoral multa empresa em R$ 7 milhões por doação acima do limite legal," TSE, 14 June, 2013.
http://www.tre-sp.jus.br/noticias-tre-sp/2013/Junho/tribunal-regional-eleitoral-multa-empresa-em-r-7-milhoes-por-doacao-acima-do-limite-legal</t>
  </si>
  <si>
    <t xml:space="preserve">1.	‘Leaders from Two Parliamentary Parties are with Violation Acts from the National Audit Office’, Dnevnik, March 13, 2014, Article available here, in Bulgarian (accessed July, 2014): http://www.dnevnik.bg/video/2014/03/13/2260592_liderite_na_dve_parlamentarni_partii_sa_s_aktove_za/
2.	‘Political Party Attack alerts the National Audit Office and the Prosecution for the Donations of Barekov’, Dnevnik, June 9, 2014. Article available here, in Bulgarian (accessed July, 2014): http://www.dnevnik.bg/izbori2014/2014/06/09/2318769_ataka_vnese_signal_v_smetnata_palata_i_prokuraturata/ 
3.	Antoaneta Tzoneva (Chair of IPED). Phone interview, July 23, 09:15am. Website: http://iped.bg/en. IPED is the NGO with largest involvement in the electoral process in Bulgaria, offering advice and specific changes for the Electoral Law in order for it to include the so-called good-practices for fair elections. IPED is also a watch-dog of the integrity of the electoral process in Bulgaria and a fervent opponent to the vote-buying problem recently occurring there.  
4.	‘The Party of Barekov has recruited donors without their knowledge’, BTV investigation, report available here, in Bulgarian: http://btvnews.bg/article/bulgaria/regionalni-novini/balgariya-bez-tsenzura-nabirala-dariteli-bez-tyahno-znanie.html 
5.	‘Half of the donations for Barekov which are above the minimum wage are without declarations for origin’, OpenParliament, June 25, 2014. Available in Bulgarian, here: http://openparliament.net/position/view-214 
6.	Auditor Report Number № 0400006813, National Audit Office, Available, in Bulgarian, here: http://www.bulnao.government.bg/bg/articles/download/7246/doklad-izbori2014-130314-1.doc 
7.	‘’Leader of DPS Lutvi Mestan is being sanctioned for campaigning in Turkish’, May 10, 2013. Availabe here: http://www.snews.bg/bg/statiya/nakazaha-lyutvi-mestan-za-agitaciya-na-turski-ezik:31419
8. Transperancy International Report on the Parliamentary Elections of 2013 (see p.48 for relevant discussion). Report available in English here: http://www.transparency.bg/media/publications/Parliamentary%20Elections%202012%20Monitoring%20Report.pdf
Reviewer's sources:
Interview with D. Penkov - former executive director of the Institute of public administration, actually working on projects, related to Public/Business Integrity building and combat against corruption, by SKYPE on 26/102014    
Audit Office of the Republic of Bulgaria website. Audit report for the accordance of the declared incomes and real expenditures related to the carried out in 2013 electoral campaign for general elections of the registered participants and nominated candidates. Accessed on Dec 9, 2014. http://www.bulnao.government.bg/bg/articles/oditen-doklad-po-ik-parlamentarni-izbori-2013-1210 </t>
  </si>
  <si>
    <t xml:space="preserve">I. News reports:
"Spending Returns of Presidential Candidates."  Electoral Service.  2013.  
http://presidenciales.servel.cl/GastoElectoral/Candidatos_P.html 
ADN, "The ES rejects the Electoral Spending Accounts of Franco Parisi and Tomas Jocelyn-Holt."  March 15, 2014.
http://www.adnradio.cl/noticias/politica/servel-rechazo-rendicion-por-gastos-electorales-de-franco-parisi-y-tomas-jocelyn-holt/20140315/nota/2129682.aspx 
La Segunda, "The ES ratifies a $150 million fine on the Green Ecological Party."  May 7, 2014.
http://www.lasegunda.com/Noticias/Politica/2014/05/933371/Tricel-ratifica-multa-a-Partido-Ecologista-Verde-por-mas-de-150-millones-de-pesos
Karen Soto Galindo, "Firm Case:  Appeals Court Punishes Notaries with a Four Month Suspension."  La Nacional.  April 23, 2014.
http://www.latercera.com/noticia/nacional/2014/04/680-575121-9-caso-firmas-corte-apelaciones-sanciona-a-notarios-con-cuatro-meses-de-suspension.shtml
II. Interview:
Joaquín Lavín, ex presidential candidate, ex Minister and Director of the Presidential Campaign of Evelyn Matthei, in 2013 and ex mayor of Santiago; interviewed July 30, 2014.
Reviewer's sources:
Gonzalo Urcullo and Emilio Moya (2009), Control of Funding and Electoral Expenditures in Chile, Interamerican Development Bank.
</t>
  </si>
  <si>
    <t>1.  Interview:  Maria Luisa Prado, Director of the National Fund of Political Finance, National Electoral Council, July 24, 2014. Personal Interview.
2. Electoral Risks Maps. Electoral Mission Observation. 2014 elections. http://moe.org.co/investigaciones/datos-y-mapas-electorales/mapas-de-riesgo-electoral 
3. “National Electoral Council considers whether to open investigation for electoral finance limits. Political editorial.  News Report, Journal El Espectador, April 16th, 2014. http://www.elespectador.com/noticias/politica/consejo-nacional-electoral-estudia-si-abre-investigacio-articulo-487428
4. “Campaigns for Senate are more expensive than Presidential Campaigns”.  Interview with the ex minister of interior German Vargas Lleras. News report National Channel RCN. Com.  May 9th, 2014.   http://www.noticiasrcn.com/nacional-elecciones/campanas-al-senado-cuestan-mas-una-presidencial 
5. “Report of Electoral Irregularities in Colombia, 2014 Congress and Presidential Elections”. Electoral Observation Mission.  July 2014. http://moe.org.co/home/doc/moe_juridica/2014/presentacion_pilasconelvoto.pdf
6. "2014 Congress elections, analysis of campaigns financing and public reports.  Document elaborated by Transparencia por Colombia . http://bit.ly/CuentasClarasCongreso2014</t>
  </si>
  <si>
    <t xml:space="preserve">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Héctor Fernández, Director of Electoral Registry and Political Parties Finance Department, Supreme Electoral Tribunal, August 12, 2014.
Interview with Andrés Araya, Executive Director, Costa Rica Integra (National Contact of Transparency International), August 12, 2014.
Source: "Strengthening Democracy," Chapter V in The State of the Nation.  The State of the Nation, 2012.  
http://www.estadonacion.or.cr/files/biblioteca_virtual/018/Cap-5-Fortalecimiento-de-la-Democracia.pdf
</t>
  </si>
  <si>
    <t xml:space="preserve">An Email Interview with Responsible Person from the State Electoral Committee. 20 August 2014. 
The official website of the State Electoral Committee: www.izbori.hr. Accessed on September 24, 2014.
The official website of the Digital Information-Documentation Office: www.hidra.hr. Accessed on September 24, 2014. 
The official website of the State Office for Revisions: www.revizija.hr. Accessed on September 24, 2014. 
Poslovni.hr (no author; HINA report). Izbori za EP: Trećina sudionika nije potrošila ni kune za kampanju? 28 June 2014. Available at: http://www.poslovni.hr/hrvatska/izbori-za-ep-trecina-sudionika-nije-potrosila-ni-kune-za-kampanju-274385# (Accessed 22 August 2014)
Slobodna Dalmacija (no author; HINA report). Josipović na kampanju potrošio oko 9, a Bandić više od 15 milijuna kuna. 26 January 2010. Available at: http://www.slobodnadalmacija.hr/Hrvatska/tabid/66/articleType/ArticleView/articleId/89326/Default.aspx (Accessed 22 August 2014)
Jutarnji list (no author; HINA report). Kukuriku koalicija na kampanju potrošila oko 14,2 milijuna, a HDZ 15,5 milijuna kuna, a Kerum 139 tisuća kuna. 31 December 2011. Available at: http://www.jutarnji.hr/financijsko-izvjesce--kukuriku-koalicija-na-kampanju-potrosila-oko-14-2-milijuna-kuna-/996839/ (Accessed 22 August 2014)
The names of anonymous sources are known to Global Integrity and Global Integrity has agreed not to disclose them. 
</t>
  </si>
  <si>
    <t>Permanent Party Fund 2011 report to General Comptroller
September, 2013
Accounting reports Chimborazo
July, 2014
National Electoral Council Resolution – PLE-CNE-14-22-1-2013
Published online on February 1st, 2013
http://www.cne.gob.ec/images/R-22-ENERO-2013.pdf (Spots Removal)
National Electoral Council Resolution – PLE-CNE-10-20-8-2013
Published online on October 7th, 2013
http://www.cne.gob.ec/images/R-20-AGOSTO-2013.pdf (Four parties pointed for wrongful use of funds)
Sentences by the Electoral Dispute Settlement Court
(no publication date available, but all issued during 2013 and related to the 2013 campaign)
http://www.tce.gob.ec//jml/bajar/Sentencias/a91c73_SENTENCIA-017-13-050213.pdf (Sentence for distribuiting gifts) 
http://www.tce.gob.ec//jml/bajar/Sentencias/ee0c7e_SENTENCIA-090-13.pdf (Abuse of public resources)
Sentences by the Electoral Dispute Settlement Court regarding unauthorized advertising billboards
http://www.tce.gob.ec//jml/bajar/Sentencias/d483e7_SENTENCIA-009-13.pdf
http://www.tce.gob.ec//jml/bajar/Sentencias/a8d522_SENTENCIA-012-13-200213.pdf
http://www.tce.gob.ec//jml/bajar/Sentencias/a39500_SENTENCIA-014-13.pdf
http://www.tce.gob.ec//jml/bajar/Sentencias/d2fe11_SENTENCIA-018-13-210213.pdf 
http://www.tce.gob.ec//jml/bajar/Sentencias/8e5134_SENTENCIA-022-13-ACUMULADA-062-067-13-110313.pdf 
http://www.tce.gob.ec//jml/bajar/Sentencias/d6a99e_SENTENCIA%20044-13-130313.pdf 
NEC sanctions financial managers of political organizations
(CNE sanciona a responsables de manejo económico de organizaciones políticas)
Press Release by National Electoral Council
July 28th, 2014
http://www.cne.gob.ec/index.php/sala-de-prensa1/noticias-anteriores/6089-cne-sanciona-a-responsables-de-manejo-economico-de-organizaciones-politicas
José Cisneros
National Director of Oversight and Control of Electoral Expenditure
National Electoral Council
July 30th, 2014
Roxana Silva
Standing Member
National Electoral Council 
July 23rd, 2014
Yolanda Velasco
Director of Responsibilities
Office of the General Comptroller
August 6th, 2014
Reviewer's sources:
Pachano, Simón. 2011. "Financiamiento de los partidos políticos en Ecuador," en Pablo Gutiérrez y Daniel Zovatto (coordinadores). Financiamiento de los partidos políticos en América Latina, Instituto Internacional para la Democracia y la Asistencia Electoral, Organización de los Estados Americanos y Universidad Nacional Autónoma de México, México.</t>
  </si>
  <si>
    <t xml:space="preserve">Interviews with:
1. Zurab Aznaurashvili; Director of Financial Monitoring Service of Political Parties; State Audit Office (oversight body); July 16, 2014. 
2. Levan Natroshvili; Election-related Programs Director; Transparency International Georgia; July 17, 2014; 
3. Andria Nadiradze; Lawyer in Election-related Programs; Transparency International Georgia; July 17, 2014;
4. Lela Taliuri; Election Projects Coordinator; Georgian Young Lawyers Association (GYLA); July 18, 2014;
On-line sources:
1. Statements by SAO:
 Management Service and Elita Burji cases: 
June 25, 2012 http://sao.ge/news/154
July 6, 2012 http://sao.ge/news/21
Case on United National Movement finances (not violation due to amnesty):
January 25, 2013 http://sao.ge/news/46
2. Blogs by Transparency International Georgia:
a) Why the Seizure of the Broadcasting Equipment of “Global Contact Consulting” LLC is Illegal; webpage; 22 June 2012; http://transparency.ge/en/blog/why-seizure-broadcasting-equipment-“global-co
b) Has a member of the Rustavi City Council engaged in vote buying?; 13 June 2012;
http://transparency.ge/en/blog/has-member-rustavi-city-council
c) What are the reasons for imposing fines on Bidzina Ivanishvili?; 28 June 2012; http://transparency.ge/en/blog/what-are-reasons-imposing-fines-bidzina-ivani
3. Reports by Transparency International Georgia analyzing the financial declarations of the political parties:
a) Party Finance in 2013; Transparency International Georgia; webpage; 13 June 2012; http://transparency.ge/en/post/report/new-report-assesses-financial-transparency-and-accountability-political-parties-2013.
b) Donations to Political Parties since the 2012 Parliamentary Elections; Transparency International Georgia; webpage; 22 October 2013
http://transparency.ge/en/blog/donations-political-parties-2012-parliamentary-elections
c) An analysis of the election campaign finances; Transparency International Georgia; webpage; 20 December 2012; 
4. Analysis of the State Audit Office Monitoring Service of Political Parties’ Finance; Coalition "For Freedom of Choice"; OSGF; November 2012. http://www.slideshare.net/Le1ccg/state-audit-offices-activities-during-the-2012-election-process-in-georgia
5. Press release by SAO regarding the case of "Burjanadze Democratic Movement": http://sao. ge/files/PDF%20PresRelizes/09-24-13.pdf 
6. News stories by on-line media Netgazeti
29 September 2013; "Audit Office to Investigate the Opposition Party", http://www.netgazeti.ge/GE/105/News/23810/
8 October 2013; "Burjanadze's undeclared election expenses", http://www.netgazeti.ge/GE/105/News/24256/
24 October 2013; "Passive Monitoring of Political Finance, Audit Work", http://www.netgazeti.ge/GE/105/News/24737/
Article discussing Fines imposed by SAO during 2013 Presidential Election Campaign by on-line media Netgazeti; 
24 September 2013; "Audit: the political power of the Communist Party and four others were fined," http://www.netgazeti.ge/GE/105/News/23807/
Article discussing Fines imposed by SAO during 2013 Presidential Election Campaign by on-line media Nesposts.ge
17 January 2014; "Campaign Violations: "Georgian Dream" will be fined," http://newposts.ge/?l=G&amp;id=28517
Article discussing SAO (named Chamber of Control at the time) sanction to Kartu Bank during 2012 Parliamentary Election Campaign by on-line media Netgazeti; 
12 March 2012; "The Chamber of Control: "The Bank" fined 822 thousand," http://www.netgazeti.ge/GE/96/News/8666/ 
7. "Ruling Party Member May Faces Fine for Giving Sheep, Wine to Voters"; webpage; civil.ge; 11 June 2012; http://www.civil.ge/eng/article.php?id=24878
e) Article discussing response from SAO (named Chamber of Control at the time) to the NGO allegations regarding Bidzina Ivanishvili Sanctioning process during 2012 Parliamentary Election Campaign by on-line media Netgazeti; 
5 July 2012; "State Audit Office's response to the case of non-governmental organizations", http://www.netgazeti.ge/GE/105/News/10613/ </t>
  </si>
  <si>
    <t>Source 1: [official gazzette]: German Bundestag Gazette 18/100: Unterrichtung durch den Präsidenten des Deutschen Bundestages Bericht über die Rechenschaftsberichte 2010 bis 2011 sowie über die Entwicklung der Parteienfinanzen gemäß § 23 Absatz 4 des Parteiengesetzes (PartG) / Information from the President of the German Bundestag on the (parties') annual reports 2010-11 as well as the development of political party finance pursuant to Paragraph 23 Section 4 of the Political Parties Act , 18 December 2013, available here: http://dip21.bundestag.de/dip21/btd/18/001/1800100.pdf
Source 2 [Interview] Peter Nowak, Deputy Assistant Under-Secretary, Head of Division Party Finance / Laender (state) Parliaments at the Bundestag Administration, interview conducted by email on 11 August 2014, with additional clarification over the phone on 12 August 2014.
Source 3: [news] N-TV: "Bundestagswahl 2013 - Das geben die Parteien im Wahlkampf" / Federal election campaigns 2013 - this is what the parties are spending, 12 June 2013, available at: http://www.n24.de/n24/Nachrichten/Politik/d/2990204/das-geben-die-parteien-im-wahlkampf-aus.html
Source 4: [news magazine]: Report Mainz (investigative news magazine on public television): "Mitarbeiter von Bundestagsabgeorndeten illegal zu Wahlkampfzwecken eingesetzt", (staffers of Members of Parliament illegally used for campaigning), 17 September 2013, available at: http://www.swr.de/report/presse/abgeordnete-wahlkampf-illegal/-/id=1197424/nid=1197424/did=12070074/zrdycg/index.html</t>
  </si>
  <si>
    <t>[Interview]
-- Miklós Ligeti, legal director, Transparency International Hungary, Budapest, 18/07/2014. via email.
-- Dániel G. Szabó, journalist, Index.hu Zrt., Budapest 21/07/2014., via email.
[News]
3,5 milliárddal nyúltak túl a pártok a kampánytakarón [Parties spent 3.5 billions more than allowed], Index, 28/04/2014. available at: http://index.hu/belfold/2014/04/28/3_5_milliarddal_nyujtozkodtak_tul_a_partok_a_kampanytakaron/
Hihetetlen dolgokra költötték az állami pénzt a kamupártok [Fake parties spend state funds on unbelievable things],Szabolcs Panyi, Index, 06/06/2014. available at http://index.hu/belfold/2014/06/06/kamupartok/ 
[Other]
-- Reports on election campaign spending in the Official Journal
Available online http://magyarkozlony.hu/hivatalos-lapok/b5008061a77cbfc4c912e1474045e6f1831c585e/dokumentumok/4453c8bf198bdf97d2d5df10867cfc9c78535245/letoltes and www.kozlonyok.hu/kozlonyok/Kozlonyok/12/PDF/2014/29.pdf</t>
  </si>
  <si>
    <t>1. "Elections to give Rs 60,000 crore GDP boost to economy: ASSOCHAM", 12 March 2014
http://www.assocham.org/prels/shownews-archive.php?id=4421
2. "How candidates cook books to spend crores over Election Commission limit", The Times of India, 11 April 2014,
http://timesofindia.indiatimes.com/news/How-candidates-cook-books-to-spend-crores-over-Election-Commission-limit/articleshow/33577943.cms
3. "Model Code violation: 93 complaints registered in Haryana", Press Trust of India, 3 April 2014
http://www.business-standard.com/article/pti-stories/model-code-violation-93-complaints-registered-in-haryana-114040301249_1.html
4. "How political parties have a well-oiled system of hiring aircraft during elections" by Binoy Prabhakar, Economic Times, 23 March 2014
http://articles.economictimes.indiatimes.com/2014-03-23/news/48491547_1_air-india-narendra-modi-aircraft
5. Election violation cases against DMK, IJK candidate, The Hindu, 27 March 2014 
http://www.thehindu.com/news/cities/Tiruchirapalli/election-violation-cases-against-dmk-ijk-candidates/article5838507.ece
6. "Sanjay Dina Patil, Kirit Somaiya exceeded poll expense limit, says Medha Patkar", India Today, 15 May 2014
http://indiatoday.intoday.in/story/sanjay-dina-patil/1/361930.html
7. Interview with Rajdeep Sardesai, Journalist, Date of Interview: 9 August 2014.
http://en.wikipedia.org/wiki/Rajdeep_Sardesai
8. Interview with Dr. Jayaprakash Narayan, President of Lok Satta Party, Date of Interview: 14 August 2014
http://www.loksatta.org/leaders.php#jp
9. Interview with expert source who requested anonymity. August 2014. 
10. Election Commission of India, Search and Seizure Information http://eci.nic.in/eci_main1/GE2014/RptConsolidatedsearchsezuire_Statewise%20-%20for%20merge.htm
11. "EC declares 7 contestants campaigning for other aspirants in Muzaffarnagar as 'dummy' candidates", Press Trust of India, 30 March 2014 
http://ibnlive.in.com/news/ec-declares-7-contestants-campaigning-for-other-aspirants-in-muzaffarnagar-as-dummy-candidates/461341-80.html
12. Election Commission of India, Compendium of Instructions on Election Expenditure Monitoring, January 2014
http://eci.nic.in/eci_main/ElectoralLaws/compendium/compendium2014_03022014.pdf
13. "BJP's advertisement plan may cost a whopping Rs. 5,000 cr", by Himani Chandna Gurtoo, Hindustan Times, 13 April 2014
http://www.hindustantimes.com/elections2014/state-of-the-states/advertisement-war-to-win-lok-sabha-elections-may-cost-bjp-whopping-rs-5-000-crore/article1-1207499.aspx
14. Interview with T.S. Krishna Murthy, Former Chief Election Commissioner of India, Date of Interview: 18 August 2014
http://en.wikipedia.org/wiki/T._S._Krishnamurthy
15. "Political party can write off or assign loans: Sonia to HC", PTI, Business Standard, 5 August 2014,
http://www.business-standard.com/article/pti-stories/political-party-can-write-off-or-assign-loans-sonia-to-hc-114080501695_1.html
16. "5,000 shareholders are big losers in National Herald case", by Abhimanyu Singh, Sunday Guardian, 9 August 2014
http://www.sunday-guardian.com/news/5000-shareholders-are-big-losers-in-national-herald-case
17.  Interview with Prof. Trilochan Sastry, Founder &amp; Trustee of Association for Democratic Reforms [http://adrindia.org/about-adr/founders-and-trustees] ; Date of Interview - 20 July 2014.  
18. Interview with Advocate Ranjeev C Dubey, Managing Partner, N South Advocates [http://www.ranjeevdubey.com/]; Date of interview - 30 July 14.
Reviewer's sources:
1. See "Reforming India’s Party Financing and Election Expenditure Laws, M. V. Rajeev Gowda and E. Sridharan, ELECTION LAW JOURNAL, Volume 11, Number 2, 2012; [http://online.liebertpub.com/doi/abs/10.1089/elj.2011.0131] and E. Sridharan, "Reforming Campaign Finance to Tackle Corruption in India", in Samuel Paul, ed., Fighting Corruption: The Way Forward. New Delhi: Academic Foundation, 2013, 43-70, for details on modes of party fund-raising based on interviews with parties, donors and bureaucrats in the know.                                                    
2. Interview with a senior ECI official, Nov. 5, 2014, for support of the evasion of limits.                       
3. Companies Act 2013, Section 182, 2013, http://www.mca.gov.in/Ministry/pdf/CompaniesAct2013.pdf   
4. For the Rs. 5-10 crores figure for a 2009 winner, former CEC Quraishi quoted in Sarika Malhotra, “Economy vs Democracy”, Business Today April 27, 2014 (http://businesstoday.intoday.in/story/lok-sabha-election-2014-campaign-trends-new-govt-challenges/1/204871.html) accessed on November 16, 2014.</t>
  </si>
  <si>
    <t xml:space="preserve">Interview with Veri  Junaidi, Deputy Director of Perludem,  July 25, 2014.
Interview with Abdullah Dahlan, Coordinator of Political Corruption, Indonesia Corruption Watch,  August 8, 2014.
Interview with Eka Satya Laksamana, member of Bawaslu Banten, August 4, 2014.
Reviewer's sources:
Politik Uang, 2014: Dana Kampanye Pilpres 2014 Belum Transparan (Election Finance Not Yet Transparent)
http://www.politikuang.net/id/content/dana-kampanye-pilpres-2014-belum-transparan  </t>
  </si>
  <si>
    <t xml:space="preserve">
Document: Accountability for the parties and candidates for the 19th Knesset Elections, State Comptroller of Israel Yosef Shapira, State Comptroller of Israel, 26 February 2014
Interview: Tal Schneider, Political Blogger and Reporter of 'Haplug', 5 August 2014, email
Interview: Mika Shainok Kerten, Director, Legislation &amp; Policy, The Movement for Quality Government in Israel, 7 August 2014, email
Interview: Yoel Hasson, Former Chairman of the comptroller committee of the Knesset and Of Hatnuaa Party, and today Chairman of 'Etika'- consulting company for comptroller issues, phone, 29 July 2014
Benet hired a private detective st the primaries and will be fined by 65,000 nis, Tal Sapir and Shay Doron, Nana 10, 21 August 2013
http://news.nana10.co.il/Article/?ArticleID=999222
Interview: Jonathan J. Klinger, Adv. The Legal counsel for the Israeli Public Knowledge Foundation and legal counsel for several political candidates, 28 July 2014, email
"50 Politicians Were Fined for Forbidden Financing: Benet is on the Top of the List, Omri Nachmias, Walla, 21 August 2013
http://news.walla.co.il/?w=/9/267192</t>
  </si>
  <si>
    <t xml:space="preserve">1) Davide del Monte (Transparency International – ITALIA). Interviewed on July 23, 2014.
2) ‘Casa in affitto con Milanese, Tremonti patteggia quattro mesi di reclusione’. Il Fatto Quotidiano, April 10 2014.
Link: http://www.ilfattoquotidiano.it/2014/04/10/casa-in-affitto-con-milanese-tremonti-patteggia-quattro-mesi-di-reclusione/947667/
3) ‘Finanziamento illecito, Alemanno rischia il processo: “Fatture per falso sondaggio’. Il Fatto Quotidiano, May 12, 2014. 
Link: http://www.ilfattoquotidiano.it/2014/04/10/casa-in-affitto-con-milanese-tremonti-patteggia-quattro-mesi-di-reclusione/947667/
4) ‘Mose, Orsoni concorda patteggiamento a 4 mesi: “Non mi dimetto”’, Il Fatto Quotidiano, June 12, 2014.
Link: http://www.ilfattoquotidiano.it/2014/06/12/mose-orsoni-concorda-patteggiamento-a-4-mesi-scarcerato-dal-gip/1024381/.
Reviewer's sources:
GRECO (2012). Evaluation Report on Italy. Transparency of Party Funding. Available at: http://www.coe.int/t/dghl/monitoring/greco/evaluations/round3/GrecoEval3(2011)7_Italy_Two_EN.pdf </t>
  </si>
  <si>
    <t>1. Website of Japan Times, Tokuda submits Diet resignation over election scandal; http://www.japantimes.co.jp/news/2014/02/24/national/politics-diplomacy/lawmaker-tokuda-to-quit-in-wake-of-12-election-campaign-cash-scandal/#.VBphEfl_tqU 
2. Website of XinHua News English, Japan's Your Party Chief embroiled in political funds scandal; http://news.xinhuanet.com/english/world/2014-03/28/c_133221864.htm 
3. Interview with Mr. Yoichi Ishii, Professor Emeritus at Kanagawa University on November 10, 2014.</t>
  </si>
  <si>
    <t xml:space="preserve">•	Dickson Omondi, Deputy Executive Director, National Democratic Institute for International Affairs (NDI) – 20th July 2014.
•	Mercy Njoroge, National Coordinator, Elections Observation Group (ELOG) – 28/07/2014
•	Court decision expected to deter voter bribery, By Elvis Ondieki, Saturday Nation, March 16th 2014 - http://www.nation.co.ke/news/politics/Court-decision-expected-to-deter-voter-bribery/-/1064/2245500/-/ur4cm8/-/index.html 
•	Championing Values During Hard Times: Election Monitoring and Observation Report, The Commission on Administrative Justice (CAJ), 2013 - http://www.ombudsman.go.ke/index.php?option=com_docman&amp;task=cat_view&amp;gid=9&amp;Itemid=238  
•	Countdown to the March 2013 General Elections: Interim Elections Monitoring Report, Kenya Human Rights Commission, 2013 - http://www.khrc.or.ke/resources/publications/cat_view/37-downloads/38-civil-a-political-rights.html 
•	The Democratic Paradox: A Report of Kenya’s 2013 General Elections, Kenya Human Rights Commission (KHRC), 2014 - http://www.khrc.or.ke/resources/publications/cat_view/37-downloads/38-civil-a-political-rights.html
Reviewer's sources:
Musikari Nazi Kombo v Moses Masika Wetangula &amp; 2 others [2013] eKLR available at http://kenyalaw.org/caselaw/cases/view/90978/ </t>
  </si>
  <si>
    <t>"Election violation case ruling on lawmakers Ahn Deok-soo and Choi Won-sik reversed...seats retained," by Digital News Section, 23 January, 2014. 
http://www.kyeongin.com/news/articleView.html?idxno=803725
"Ruling reversed in case of election overspending Cho Hyun-ryoong's accounts manager," by Kim Soo-wan, 24 July, 2014. 
http://news1.kr/articles/?1785030
"Relieved Kim Mi-hee, Cho Hyun-ryoong given room to breath," by Yang Won-seok, New Daily, 24 July 2014. 
http://www.newdaily.co.kr/news/article.html?no=212198
Phone interview with Chung Jin-min, professor of political science at Myongij University. Seoul, August 27, 2014.</t>
  </si>
  <si>
    <t xml:space="preserve">Phone interview with Issa Nahhas, president and founder of Phalangist Opposition Youths Party September 7, 2014.
Report by LADE on Lebanese Parliamentary Elections, April 24,  2009
http://www.lade.org.lb/getattachment/bb6dba99-2026-4e36-a5f4-f328842f2823/%D8%A7%D9%84%D8%A7%D9%86%D8%AA%D8%AE%D8%A7%D8%A8%D8%A7%D8%AA-%D8%A7%D9%84%D9%86%D9%8A%D8%A7%D8%A8%D9%8A%D8%A9-2009-%D8%AA%D9%82%D8%B1%D9%8A%D8%B1-%D8%B9%D9%86-%D8%B3%D9%8A%D8%B1-%D8%A7%D9%84%D8%B9%D9%85%D9%84%D9%8A%D8%A9-%D8%A7%D9%84%D8%A7%D9%86.aspx
News Article: Foreign Money Seeks to Buy Lebanese Votes, by Robert Worth, New York Times. April 22, 2009. http://www.nytimes.com/2009/04/23/world/middleeast/23lebanon.html?pagewanted=all&amp;_r=0
News Article: Ahmad Alassaad: This is how he destroyed hundereds of Shiite houses, Al Ankaboot.com, 17, May, 2014  http://www.alankabout.com/lebanon_news/56762.html
Reviewer's sources:
News article: Election Challenges Likely to be Rejected, Daily Star, November 25, 2009. 
http://www.dailystar.com.lb/News/Lebanon-News/2009/Nov-25/60278-june-election-challenges-likely-to-be-rejected.ashx#ixzz3GoNDEZPz 
</t>
  </si>
  <si>
    <t>Not applicable.</t>
  </si>
  <si>
    <t xml:space="preserve">1.	Apex court allows polls petition against Zahid. The Malay Mail. 23 December 2013. http://www.themalaymailonline.com/malaysia/article/appellate-court-allows-polls-petition-against-zahid
2.	Polls complaints against Zahid again thrown out. The Malay Mail. 19 February 2014. http://www.themalaymailonline.com/malaysia/article/polls-complaints-against-zahid-again-thrown-out
3.	Federal court ruling on Zahid vote-buying claim is against free and fair polls, says Bersih 2.0. V. Anbalagan. The Malaysian Insider. 9 July 2014. http://www.themalaysianinsider.com/malaysia/article/federal-court-ruling-on-zahid-vote-buying-claim-is-against-free-and-fair-po
4.	RM218 mil suit against BN struck out. The Malaysian Insider. 22 September 2011. http://www.themalaysianinsider.com/malaysia/article/rm218m-suit-against-bn-struck-out/
5.	Apex court throws out RM218m suit against Umno. The Malaysian Insider. http://www.themalaysianinsider.com/malaysia/article/apex-court-throws-out-rm218m-suit-against-umno
6.	Interview with Maria Chin Abdullah, Chairperson, Bersih 2.0. 2 August 2014.
7.	Interview with Ong Kian Ming, Member of Parliament, 5 August 2014.
8.	Interview with Wan Ahmad Wan Omar, former Deputy Chairman of Election Commission, 17 Aug 2014
9.	Email interview with Kuek Ser Kuang Keng. Former journalist. Malaysiakini. 20 August 2014.
10.	Parliamentary Reply to Ong Kian Ming, current Member of Parliament for Serdang </t>
  </si>
  <si>
    <t>- Ernesto Núñez
Editor of the Reforma´s Supplement
Newspaper Reforma
August 19, 2014
- Fernando Agiss Bitar
Associate and former Executive Director of Prerogatives and Political Parties at INE
Agiss and Associates SC
August 12, 2014
- Para entender la fiscalización de gastos de campaña 2012
(To understand the 2012 campaign expenditure oversight process)
Javier Aparicio
Animal Politico
July 2, 2013
http://www.animalpolitico.com/blogueros-covarianzas/2013/07/02/para-entender-la-fiscalizacion-de-gastos-de-campana-2012/#axzz3ArzipYH5
- El 49% de los diputados del PRI violó el tope de gastos de campaña en 2012
(49% of the PRI´s Legislators violated the campaign expenditure limit in the 2012 campaign)
Mauricio Torres
CNN Mexico
August 1, 2013
http://mexico.cnn.com/nacional/2013/08/01/el-49-de-los-diputados-del-pri-violo-el-tope-de-gastos-de-campana-en-2012
- Rebasó AMLO topes de campaña por más de 60 mdp: IFE
(AMLO went over the campaign expenditure limit in over 60 million pesos: IFE -now INE)
Newspaper Excelsior
January 29, 2013
http://www.excelsior.com.mx/2013/01/29/nacional/881478
- Según el IFE, AMLO fue el único candidato que utilizó más dinero del permitido
(According to the IFE, AMLO was the only candidate that used more resources than those allowed)
Alonso Urrutia
Newspaper La Jornada
January 29, 2013
http://www.jornada.unam.mx/2013/01/29/politica/013n1pol
- Izquierda estima que el PRI gastó 6 veces el tope de campaña
(Left estimates that the PRI spent 6 times the campaign expenditure limit)
Oscar Balderas
ADN Político
July 8, 2012
http://www.adnpolitico.com/2012/2012/07/08/la-eleccion-a-tribunal-la-izquierda-acusa-al-ife-de-omiso
- La base del juicio de inconformidad de López Obrador
(The basis of Lopez Obrador´s inconformity judgement)
Tania L. Montalvo
CNN Mexico
July 13, 2012
http://mexico.cnn.com/nacional/2012/07/13/rebase-de-tope-de-gasto-de-campana
- AMLO y PAN: Peña ya rebasó el tope de gastos de campaña
(AMLO and PAN: Peña is already over the campaign expenditure limit)
Miguel Angel Vargas
ADN Politico
April 18, 2012
http://www.adnpolitico.com/2012/2012/04/18/pena-ha-gastado-ya-150-mdp-en-publicidad-exterior-monreal
- Gastó el PRI más de $4 mil 500 millones en la campaña de Peña Nieto en 2012
(PRI spent over 4,500 million pesos in Peña Nieto´s 2012 Campaign)
Roberto Garduño y Enrique Mendez
La Jornada
March 12, 2014
http://www.jornada.unam.mx/2014/03/12/politica/008n1pol</t>
  </si>
  <si>
    <t>1. Interview with Armsfree Ajanaku, Transition Monitoring Group, Abuja, 17 October 2014
2. Interview with Eze Onyekpere, Lead Director, Centre for Social Justice, 20 October 2014, Abuja
3. Nono – Transparent Spending (A Report on Campaign Finance and use of State and Administrative Resources in the 2011 Presidential Elections), 2011, Centre for Social Change and Fredriech Ebert Stiftung, Written by Eze Onyekpere, http://csj-ng.org/publications/political-finance-reforms/
4. Premium Times, Ini Ekott, Jonathan under fire for advocating unregulated election expenses bazaar, 09 April 2014, https://www.premiumtimesng.com/news/158437-jonathan-fire-advocating-unregulated-election-expenses-bazaar.html
Reviewer's sources:
Victor A.O Adetula   "Party Funding in Nigeria Since 1999" Abuja: Centre for Democracy and Development (CDD), Nigerian Political Parties Discussion Series (NPPDS), 2014.
SKC Ogbonnia, "Adopt Full Public Funding for Nigerian Elections," Chidi Opara Reports, April 15, 2014.
http://chidioparareports.blogspot.com/2014/04/article-adopt-full-public-funding-for.html</t>
  </si>
  <si>
    <t xml:space="preserve">Interview with Khalid Wahid, Electoral Dispute Resolution &amp; Political Finance Officer, IFES, September 17, 2014, in person.
Interview with Sahibzada Saud, Director Election Oversight, Research, &amp; Reforms, FAFEN (Free &amp; Fair Election Network), September 18, 2014, in person.
FAFEN. 2013 General Elections: Observation and Analysis of Pre-Election Processes, June 2014. 
http://www.fafen.org/site/v6/publications
The Express Tribune, "Only 26 of 282 registered political parties submit asset details to ECP", August 30, 2014.  http://tribune.com.pk/story/755732/only-25-of-282-registered-political-parties-submit-asset-details-to-ecp/
Reviewer's sources:
Interview of an Investigation Officer, National Accountability Bureau (NAB), Islamabad. Date: 11 December 2014
Interview with Ziaud Din Hassan, Member of Pakistan Tehrik Insaf, and formerly a member of the Pakistan Muslim League, and an experienced party worker, December 1, 2014, over telephone.
The names of anonymous sources are known to Global Integrity and Global Integrity has agreed not to disclose them. 
</t>
  </si>
  <si>
    <t>1.  “Código Electoral de la República de Panamá (Versión consolidada y actualizada)” / Electoral Code of the Republic of Panama, enacted by Law No. 11 of 10 August 1983 (consolidated and updated version), Art. 190. Available at: http://www.tribunal-electoral.gob.pa/html/index.php?id=54
2.  “Decreto 38 de 23 diciembre 2004”/ Decree No. 38 of 23 December 2004 regulating the obligation of political parties to report private contributions, Art. 1(1) and 2 (3). Available at:  http://www.tribunal-electoral.gob.pa/html/index.php?id=934
3.  Skype Interview with Mr. Harry Brown Araúz, President of the Board of Directors of CIDEM ("Centro de Iniciativas Democráticas"/Center for Democratic Initiatives) Panama, 18 July 2014
4.  "Candidatos ocultan a sus donantes"/Candidates occult their donors. By Luis Burón-Barahona &amp; Aminta Bustamante, LA PRENSA, 4 August 2014. Available at: http://www.prensa.com/impreso/panorama/candidatos-ocultan-donantes/36950
5.  Electoral Tribunal Official Website - Decisions and case-law. Available at: http://201.174.39.184/tribelec/juris2.htm
6.  Phone Interview with Mr. Carlos Gasnell, Vice President of Transparency International Panama, 17 July 2014
7.  Interview with Mr. Erasmo Pinilla, Presiding Magistrate of the Electoral Tribunal. By Álvaro Alvarado, TELEMETRO, 12 August 2014. Available at: http://www.telemetro.com/nacionales/entrevistas_exclusivas/Reformas-electorales-consultadas-sociedad-Pinilla_3_724457552.html#.U-zJ3G2D-9M or https://www.youtube.com/watch?v=Fk_3UG1E0J0#t=969</t>
  </si>
  <si>
    <t>Romy Fischer, Projects Coordinator at NGO Semillas para la Democracia, Semillas para la Democracia Headquarters, July 16, 2014, Asunción / In person interview
Semillas para la Democracia. “¿Cuánto cuestan las elecciones? How much do elections cost?“. Final report of the Electoral Watch Project - Proyecto Mirador Electoral. Pgs. 10, 13, 18. Accessed on July 14, 2014 at  http://www.semillas.org.py/wp-content/uploads/2013/10/Informe-Final-Proyecto-Mirador-Electoral.pdf
“ANR dice que gastó en comicios solo US$ 8,7 millones y PLRA casi el doble“. ABC Color. August 21, 2013. http://www.abc.com.py/edicion-impresa/politica/anr-dice-que-gasto-en-comicios-solo-us-87-millones-y-plra-casi-el-doble-609066.html
“Partidos violan ley electoral sobre propaganda, afirman“. ABC Color. March 21, 2013.http://www.abc.com.py/edicion-impresa/politica/partidos-violan-ley-electoral-sobre-propaganda-afirman-551785.html</t>
  </si>
  <si>
    <t xml:space="preserve">1. [Interview] Diana Chavez, Researcher, Asociación Civil Transparencia, July 22, 2014
2. [Interview] Samuel Rotta, Researcher, Proética (International Transparency Chapter), July 22, 2014
3.  Fines imposed by National Electoral Agency – ONPE:
-- RJ-205-2011 Sancionar al partido político Perú Posible con una multa ascendente a ciento setenta y un mil doscientos cincuenta nuevos soles (S/. 171,250.00), suma que equivale a diez veces el monto de la contribución recibida en exceso, por los fundamentos expuestos en la parte considerativa de la presente resolución [[Fine imposed to Peru Posible political party amounting to US$ 61,161 for violation of contribution limits]], October 28, 2011. http://www.web.onpe.gob.pe/modResoluciones/descargas/RJ-205-2011.pdf
--RJ-160-2011 Sancionar el partido político "Alianza para el Progreso" con una multa ascendente a Dos Millones Doscientos Sesenta y Siete Mil CUatrocientos Cuarenta y 00/00 Nuevos soles (S/. 2 267 440.00), suma que equivale a diez veces el monto de la contribución recibida en exceso de parte de la Universidad Cesar Vallejo S.A.C durante el año 2010.
[[Fine imposed to Alianza para el Progreso political party amounting to US$ 809,800 for violation of contribution limits]], August 31, 2011.
http://www.web.onpe.gob.pe/modResoluciones/descargas/RJ-160-2011.pdf
--RJ-107-2012 Sancionar al partido político "Alianza para el Progreso" con una multa ascendiente a Nueve millones Trescientos Noventa y Cinco Mil Cuatrocientos Cuarenta y 00/100 Nuevos Soles (S/9'395,440.00), suma que equivale a diez veces el monto de contribución recibida en exceso de parte de la Universidad César Vallejo S.A.C. durante el año 2010. [[Fine imposed to Alianza para el Progreso political party amounting to US$ 3,355,514 for violation of contribution limits – RJ -160 – 2011 was appealed in the National Electoral Jury]], July 2, 2012.
http://www.web.onpe.gob.pe/modResoluciones/descargas/RJ-107-2012.pdf
--RJ-160-2013 Sancionar al partido político "Alianza para el Progreso" con una multa ascendente a Nueve Millones Trescientos Noventa y Cinco Mil Cuatrocientos Cuarenta y 00/100 Nuevos Soles (S/. 9´395,440.00), suma que equivale a diez veces el monto de la contribución recibida en exceso de parte de la Universidad César Vallejo S.A.C. durante el año 2010. [[Fine imposed to Alianza para el Progreso political party amounting to US$ 3,355,514 for violation of contribution limits – RJ -107 – 2012 was appealed in the National Electoral Jury]], August 21, 2013.
http://www.web.onpe.gob.pe/modResoluciones/descargas/RJ-160-2013.pdf
Reviewer's sources:
1. [News article] Political expenditure do not match with reality. Perú.21. February 15, 2011. http://peru21.pe/noticia/713961/gastos-campana-no-se- 2. [News article] Solidaridad Nacional shows the biggest gap in their campaign expenses. La República. October 16, 2014. http://www.larepublica.pe/16-10-2014/solidaridad-nacional-tiene-el-mayor-desfase-en-gastos-de-su-campana </t>
  </si>
  <si>
    <t xml:space="preserve">Christian Robert S. Lim, Commissioner, Commission on Elections, interviewed July 28, 2014
“Overspending to Victory: Comelec rules to disqualify ER Ejercito as Laguna governor,” Miguel Gamara, Philippine Center for Investigative Journalism, Sept. 26, 2013, http://pcij.org/stories/comelec-rules-to-disqualify-er-ejercito-as-laguna-gov/
Commission on Elections, SPA no. 13-306 (DC), San Luis versus Ejercito, Sept. 26, 2013,
http://comelec.files.wordpress.com/2013/09/spa-no-13-306dc.pdf
“Comelec disqualifies Laguna Gov. Ejercito for campaign overspending,” Amita O. Legaspi and Amanda Fernandez, GMA News, May 21, 2014, http://www.gmanetwork.com/news/story/361954/news/nation/comelec-disqualifies-laguna-gov-ejercito-for-campaign-overspending
“Disqualified Gov. ER Ejercito leaves post temporarily upon Erap’s advice,” Joel Locsin with Amita Legaspi, GMA News, May 30, 2014,
http://www.gmanetwork.com/news/story/363371/news/regions/disqualified-gov-er-ejercito-leaves-post-temporarily-upon-erap-s-advice
“SC asks Comelec to comment on ER Ejercito’s plea vs. disqualification,” Mark Meruenas, GMA News May 27, 2014, http://www.gmanetwork.com/news/story/362906/news/nation/sc-asks-comelec-to-comment-on-er-ejercito-s-plea-vs-disqualification
“Lawyer lauds Comelec's ousting of ER Ejercito,” Kimberly Go, Solar News, May 28, 2014
http://www.solarnews.ph/news/2014/05/28/lawyer-lauds-comelec-s-ousting-of-er-ejercito
Expense reports of Senate bets do not match sums of pol ads, Karol Ilagan, Philippine Center for Investigative Journalism, July 17, 2013, http://pcij.org/stories/expense-reports-of-senate-bets-do-not-match-sums-of-pol-ads/
P2.28-B SPENT IN MAY 2013 ELECTIONS: Expense reports of Senate bets do not match sums of pol ads, Karol Ilagan, Philippine Center for Investigative Journalism, JULY 17, 2013, http://pcij.org/stories/expense-reports-of-senate-bets-do-not-match-sums-of-pol-ads/
CORPORATE HARA-KIRI IN MAY 2013: Firms in the red, gov’t contractors top donors of Senate bets, parties, Malou Mangahas and Karol Ilagan, Philippine Center for Investigative Journalism, July 10, 2013, http://pcij.org/stories/firms-in-the-red-govt-contractors-top-donors-of-senate-bets-parties/
MONEY POLITICS &amp; THE MAY 2013 ELECTIONS: Top execs of barred firms funded Senate bets, parties, Ed Lingao, Cong B. Corrales, and Edz V. dela Cruz, Philippine Center for Investigative Journalism, SEPTEMBER 30, 2013, http://pcij.org/stories/top-execs-of-barred-firms-funded-senate-bets-parties/
Elections: Money + Power, Edz V. dela Cruz, Philippine Center for Investigative Journalism, SEPTEMBER 30, 2013, http://pcij.org/stories/elections-money-power/
MONEY POLITICS &amp; THE MAY 2013 ELECTIONS: Poll laws in limbo: Firms can’t donate but owners bankroll bets, Ed Lingao, Cong B. Corrales, and Edz V. dela Cruz, Philippine Center for Investigative Journalism, Oct. 1, 2013, http://pcij.org/stories/poll-laws-in-limbo-firms-cant-donate-but-owners-bankroll-bets/
Reviewer's sources:
Sheila Crisostomo, Abs-Cbn New.com. JV, 68 poll bets face raps for overspending. Published 14 Oct 2014. http://www.abs-cbnnews.com/nation/10/14/14/jv-68-poll-bets-face-raps-overspending.  </t>
  </si>
  <si>
    <t>Krzysztof Lorentz, director of Team for Audits of Political Parties and Electoral Campaigns Funding in the National Electoral Office (unit subordinate to the National Electoral Commission), face-to-face interview (29 Jul 2014) and phone interview (08 Aug 2014)
Jan Niedośpiał, member of the Board of the Stańczyk Foundation, phone interview (28 Jul 2014)
Michał Krzymowski, journalist of “Newsweek” weekly magazine, phone interview (29 Jul 2014)
National Electoral Commission statement on accepted and rejected financial reports of election committees participating in parliamentary elections in 2011, 16 Jul 2012, 
http://pkw.gov.pl/wybory-do-sejmu-rp-i-do-senatu-rp-2011/komunikat-panstwowej-komisji-wyborczej-z-dnia-16-lipca-2012r.html 
"Prokuratura wznowiła śledztwo w sprawie kampanii komitetu Dutkiewicza", Gazeta Wrocławska, 26 Feb 2014,
http://www.gazetawroclawska.pl/artykul/3346753,prokuratura-wznowila-sledztwo-w-sprawie-kampanii-komitetu-dutkiewicza,id,t.html
The article concerns the resumption of the investigation on the financial irregularities of election committee of voters participating in the elections to the Senate in 2011. Irregularities concern campaign financing by a private company. Investigation was resumed in connection with e-mail correspondence, which would suggest that the representatives of the EC of voters knew about the illegal campaign financing by private company.
Reviewer's sources:
Casal Bertoa, F. (forthcoming at http://www.partylaw.leidenuniv.nl/publications): "Alice in Wonderland. The Evolution of Party Regulation in Poland (1989-2013)", The Legal Regulation of Political Parties Working Paper Series (includes interviews with academics, politicians, members of the Polish Electoral Commission, experts, etc.).</t>
  </si>
  <si>
    <t>Interviews:
1. Clara Volintiru, PhD Candidate, London School of Economics and Political Science, 25 July 2014. 
2. Emilia Sercan, senior editor, cursdeguvernare.ro, 28 July 2014.
Primary sources:
Mircea Marian, “Deputy Ioan Arsene modest income but high donations to PSD”, Evenimentul zilei, 15 May 2014, http://www.evz.ro/deputatul-ionel-arsene-venit-modest-dar-donatii-consistente-la-psd.html
Secondary sources:
Realitatea.net, “The Negoita brothers made illegal donations to the party that should be confiscated by the state”, 5 April 2010, http://www.realitatea.net/fratii-negoita-donatii-ilegale-la-partid-care-trebuie-confiscate-de-stat_707725.html
Reviewer's sources:
Interview  with Cristian Preda, Professor of Political Science, Romanian MEP (EEP Group), 19 September 2014.
ProDemocratia (2012), Prezidentiale 2009 - Raport de observare a alegerilor pentru Presedintele Romaniei din 2009, Bucharest, available at: available at  http://www.apd.ro/publicatie.php?id=71</t>
  </si>
  <si>
    <t>Russian media was actively covering incidents of violation or abuse of political finance laws in 2011-2012. See, for example:
“Sverdlovskim ministram razdali predvybornye zadaniya”, an article by Mariya Plyusnina, Kommersant daily, September 20, 2011, available at http://www.kommersant.ru/doc/1777092
“Biznes na vyborakh”, an article by Sergei Guriev and Oleg Tsyvinski, Vedomosti daily, October 25, 2011, available at http://www.vedomosti.ru/opinion/news/1401813/biznes_na_vyborah
See also a report “Corruption in Procurement and Shadow Campaign Financing: Evidence from Russia” by Maxim Mironov (IE Business School) and Ekaterina Zhuravskaya (Paris School of Economics; New Economic School), October 2011, available at http://papers.ssrn.com/sol3/papers.cfm?abstract_id=1946806
“United Russia Official Buys Votes”, an article by Alexander Bratersky, the Moscow Times daily, 01 November 2011, available at http://www.themoscowtimes.com/news/article/united-russia-official-buys-votes/446792.html
“Chistota urny”, editorial, Vedomosti daily, November 01, 2011, available at http://www.vedomosti.ru/opinion/news/1408619/chistota_urny
“Zhalobnaya imitatsiya”, an article by Anastasiya Kornya, Vedomosti daily, November 17, 2013, available at http://www.vedomosti.ru/politics/news/1423894/zhalobnaya_imitaciya
“Churov reshil sam”, an article by Anastasiya Kornya and Nataliya Kostenko, Vedomosti daily, November 28, 2011, available at http://www.vedomosti.ru/politics/news/1436303/churov_reshil_sam
“Partii obmenyalis’ narusheniyami”, an article by Maxim Ivanov, Nataliya Korchenkova, Vsevolod Inyutin, Kommersant daily, December 01, 2011, available at http://www.kommersant.ru/doc/1827973
“Communists Won't Appeal State Duma Results”, editorial, the Moscow Times daily, December 11,  2011, available at http://www.themoscowtimes.com/news/article/communists-wont-appeal-state-duma-results/472852.html
“Popytki osporit itogi proslogodnikh vyborov v Gosdumu provalilis’”, an article by Anastasiya Kornya and Mariya Zheleznova, Vedomosti daily, December 24, 2011, available at http://www.vedomosti.ru/politics/news/7485451/izbiratel_ne_poterpevshij
“Probe Finds Violations But Little Vote-Rigging”, an article by Natalya Krainova, the Moscow Times daily, 22 December 2011, available at http://www.themoscowtimes.com/news/article/probe-finds-violations-but-little-vote-rigging/450289.html
“Vladimir Churov potreboval zashitit’ prava chlenov izbirkomov”, an article by Nataliya Gorodetskaya, Maxim Ivanov and Evgeniya Sycheva, December 23, 2011, available at http://www.kommersant.ru/doc/1844127
“Fal’shivka s Fronta”, editorial at Novaya Gazeta biweekly, January 10, 2012, available at http://www.novayagazeta.ru/politics/50385.html
“95 People Punished Over 3,000 Parliamentary Vote Violations”, an article by Natalya Krainova, the Moscow Times daily, 19 January 2012, http://www.themoscowtimes.com/news/article/95-people-punished-over-3000-parliamentary-vote-violations/451262.html
“Prokurory ne isportili imidzh izbiratelnoi sistemy”, an article by Anastasiya Kornya, Vedomosti daily, January 19, 2012, available at http://www.vedomosti.ru/politics/news/1479258/spisok_chajki
“Porugayut i razoidutsya”, an article by Liliya Biryukova, Vedomosti daily, January 27, 2012, available at available at http://www.vedomosti.ru/politics/news/1486413/porugayut_i_razojdutsya
“Stat’i Vladimira Putina sverili s bukvoi zakona”, an article by Nataliya Korchenkova, Kommersant daily, January 31, 2012, available at http://www.kommersant.ru/doc/1861920
“Elections Commission Says Putin Articles Were Informational, Not Campaigning”, editorial, the Moscow Times daily, 01 February 2012, available at http://www.themoscowtimes.com/news/article/elections-commission-says-putin-articles-were-informational-not-campaigning/452066.html
“Golos Calls Putin a Main Electoral Violator”, an article by Natalya Krainova, the Moscow Times daily, January 31, 2012, available at http://www.themoscowtimes.com/news/article/golos-calls-putin-a-main-electoral-violator/452034.html
“Chaika ne stal ob’yasnyat’sya, soslavshis’ na tainu”, editorial at Novaya Gazeta biweekly, January 31, 2012, available at http://www.novayagazeta.ru/inquests/50742.html
“1000 rublei za moroz i Putina”, an article by Maxim Glikin and Roman Shishov, Vedomosti daily, February 02, 2012, available at http://www.vedomosti.ru/politics/news/1491713/1000_rub_za_moroz_i_putina
“Elections Chief Admits Astrakhan Violations”, an article by Jonathan Earle, the Moscow Times daily, 23 April 2012, available at http://www.themoscowtimes.com/news/article/elections-chief-admits-astrakhan-violations/457249.html
“Churov s kollegami nashli 135 narushenii na prezidentskikh vyborakh”, an article by Anastasiya Kornya, Vedomosti daily, January 12, 2012, available at http://www.vedomosti.ru/newsline/news/1731351/zrya_udalili_troih
“Zhalobnyi otchet”, an article by Vitali Petrov, Rossiskaya gazeta dialy, May 12, 2012, available at http://www.rg.ru/2012/05/12/jalobi.html
“TsIK nazval loshnymi bolee 80% zhalob po povodu vyborov prezidenta”, an article from NewsRu information portal, May 11, 2012, available at http://www.newsru.com/russia/11may2012/tzik.html
“Mera Birobidzhana Sergeya Parkhomenko oshtrafovali iz-za agitatsii za Putina”, an article at NewsRu information website, posted on May 12, 2012, available at http://www.newsru.com/russia/12may2012/parhom.html
“Vybory v teni”, an article by Anastasiya Kornya and Nataliya Kostenko, Vedomosti daily, August 14, 2012, available at http://www.vedomosti.ru/politics/news/2823371/vybory_v_teni
“Prokhrova pobeda”, an article by Anastasiya Kornya and Nataliya Kostenko, Vedomosti daily, August 30, 2012, available at http://www.vedomosti.ru/politics/news/3404631/prohorova_pobeda
“Vladimir Lukin poshel po sledam perenosnykh urn”, an article by Anton Arsen’ev and Vsevolod Inyutin, Kommersant daily, January 29, 2013, available at http://www.kommersant.ru/doc/2115156
“Prava konchayutsya v urne”, an article by Anastasiya Kornya and Nataliya Kostenko, Vedomosti daily, March 15, 2013, available at http://www.vedomosti.ru/politics/news/10077461/prava_konchayutsya_v_urne
Golos Association website, data on violations at State Duma 2011 election, available at
http://www.kartanarusheniy.org/2011-12-04
Golos Association website, data on violations at Presidential 2012 election, available at
http://www.kartanarusheniy.org/2012-03-04
Dr Juli Nisnevich, «Electoral corruption in Russia. Political and legal review of federal electoral campaigns», Moscow, Liberal Mission publishing house, 2014, part. III, available at http://publications.hse.ru/books/127803474
Dr Oxana Morozova, Associate professor of public administration of Ryazan State University, specialist on political funding, phone interview, August 19, 2014
A representative of Communist party of Russian Federation, the Moscow city regional branch on the condition of anonymity, interview, August 13, 2014 
A representative of Just Russia political party, the Moscow oblast regional branch on the condition of anonymity, interview, August 15, 2014
Dr Alexander Kynev, political analyst, the head of Regional Programs at the Foundation for Information Policy Development, Moscow, phone interview, August 22, 2014
The names of anonymous sources are known to Global Integrity and Global Integrity has agreed not to disclose them. 
Reviewer's sources:
"Evaluation Report on the Russian Federation: Transparency of Party Funding. Theme II." March 20-23 212. http://www.coe.int/t/dghl/monitoring/greco/evaluations/round3/GrecoEval3(2011)6_RussianFed_two_EN.pdf</t>
  </si>
  <si>
    <t>Source 1: François Ngarambe, RPF Secretary General, interviewed 6 August 2014, Kigali.
Source 2: Protais Mitali, Chairperson, Liberal Party (PL), interviewed 8 August 2014, Nyagatare, Eastern Province.
Source 3: Dr Vincent Biruta, leader of the Social Democratic Party (PSD), interviewed 8 August 2014, Kigali.</t>
  </si>
  <si>
    <t>Interview with Djordje Vukovic, Program Director of CESID, August 5, 2014 in CESID offices
Interview with Zoran Gavrilovic, Director of Anti-corruption Program in BIRODI, August 8 2014 in BIRODI offices
Interview with Vukosava Crnjanski, Director of CRTA NGO, August 7 2014 in CRTA offices
Interview with Nemanja Nenadic, Program Director of Transparency Serbia, August 5, 2014 in the Media Center
Interview with Branko Cecen, Director of Center for Investigative Journalism of Serbia (CINS), August 12, 2014 CINS offices
Reviewer's sources:
Republic of Serbia Anti-Corruption Agency,  The First rReport on Oversight of Political Entities, 2012 Election Campaign Costs, Belgrade, May 2013, http://www.acas.rs/images/stories/izvestaji-troskovi-izbori/The_First_Report_on_Oversight_of_Political_Entities_2012_Election_Campaigns_Costs_with_Anex1-5.pdf    
"Political Parties Financing - Legislation and Practices in the Balkans", Podgorica 2013, Center for Development of Serbia, Center for Democratic Transition - Montenegro and others, 
http://issuu.com/cdt_crnagora/docs/cdt_en_final/20</t>
  </si>
  <si>
    <t>Interview with Vita Barboric, Chief Project Manager for Corruption Prevention, Anti Corruption Commission of Slovenia, in person, September 15, 2014
Interview with anonymous professor, University of Maribor, via phone, September 9, 2014
Interview with Peter Jančič, journalist of Delo daily newspaper, in person, September 9, 2014
Audit report: The Accuracy of the Slovenian People's Party Financing report, 2011 Parliamentary Elections; 
http://www.rs-rs.si/rsrs/rsrs.nsf/I/K7945B1CCB75ECD8FC1257A8B001A0350?openDocument&amp;appSource=91F2455D38551D7CC1257155004755A7
Audit report: The Accuracy of Dr Milan Zver's Financing Report, 2012 Presidential Elections; 
http://www.rs-rs.si/rsrs/rsrs.nsf/I/K62158C21D27211C7C1257BDD003A47CB?openDocument&amp;appSource=91F2455D38551D7CC1257155004755A7
Statistics of the Inspectorate for internal Affairs, Imposed Major Penalties, 2009-2013.
https://www.dropbox.com/s/i8pkydqx44av4g4/Slovenia-20-10660-334.doc?dl=0
The names of anonymous sources are known to Global Integrity and Global Integrity has agreed not to disclose them. 
Reviewer's sources:
RTVSLO (2007) Za kampanjo največ porabil SD. Avalable at: http://www.rtvslo.si/slovenija/za-kampanjo-najvec-porabil-sd/65486                           
Habič and Doria (2014); Political parties and election campaign financing - CRINIS, Transparency International Slovenia - Društvo Integriteta; crinis.integriteta.si</t>
  </si>
  <si>
    <t>Mr. Policap Haununu, Chief Electoral Officer, August 2014
Philip Manakako, Research &amp; Communication Officer, ALAC, Transparency Solomon Islands, August 2014
Mr. Musu Kevu, Director, Ministry of Home affairs, September 2014.                                                        
Rex Fera, Managing Director, Mafaita Shipping Company, September 2014</t>
  </si>
  <si>
    <t xml:space="preserve">Interview with senior political correspondent for Independent Newspapers, 22 Sept 2014. (Identity kept confidential at request of interviewee).
Interview with Mr Lance Greyling MP: Democratic Alliance (DA), 19 Sept 2014. 
Interview with Mr Greg Solik (Managing Director and Coordinator, My Vote Counts), 3 Oct 2014. 
Interview with Mr Ebrahim Fakir, senior independent political analyst, 6 Oct 2014.
Interview with Mr Hlengani Nkuna, Section Manager: Finance Department, Parliament of South Africa, 17 October 2014. 
Questionnaire completed by Ms Ester de Wet, Manager: Budgets, Party Funding and Compliance, Independent Electoral Commission, 13 October 2014. 
Parliament of the Republic of South Africa Annual Report 2012/13. Available at http://www.parliament.gov.za/content/Annual%20Report_2013~1.pdf (accessed 8 Sept 2014).
Parliament of the Republic of South Africa Annual Report 2013-2014. Available at http://www.parliament.gov.za/content/WEB_AP.pdf (accessed 18 Oct 2014).
Public Funding of Represented Political Parties Act 103 of 1997 (Public Funding Act), available at: http://www.elections.org.za/content/Parties/Party-funding/; and http://www.justice.gov.za/alraesa/projects/Public_Funding_of_Represented_Political_Parties_Act103of1997.pdf (accessed 2 September 2014)  
Parliament’s Policy on Political Parties Allowances, 2005 (the ‘Parliamentary Allowances Policy’, adopted on 20 July 2005), available at:  http://www.parliament.gov.za/content/POLICY%20on%20political%20parties%20allowances~2.pdf (accessed 7 Sept 2014).
The names of anonymous sources are known to Global Integrity and Global Integrity has agreed not to disclose them. 
</t>
  </si>
  <si>
    <t xml:space="preserve">Mr. M.M. Mohamed, Deputy Commissioner of Elections (Admin). Interviewed on 23rd September, 2014.
Mr. Rohana Hettiarachchi, Executive Director, People's Action for Free and Fair Elections (PAFFREL).  Interviewed on 5th September, 2014.  
Mr. Jagath Liyana Arachchi, Attorney-at-Law and Elections Law Expert. Interviewed on 5th September, 2014. 
Mr. J.C. Weliamuna, Attorney-at-Law, Chairman, Transparency International Sri Lanka. Interviewed on 3rd Octoberober, 2014.   </t>
  </si>
  <si>
    <t>-  Interview with Birgitta Nygren, Board Member, Transparency International Sweden, 23rd July 2014
- Interview with Olof Petersson, emeritus professor in political science at Uppsala University and former lead researcher at the Centre for Business and Policy Studies (SNS), 24th July 2014
- Interview with Magnus Hagevi, Associate Professor in political science at Linnaeus University, 13th August 2014</t>
  </si>
  <si>
    <t xml:space="preserve"> Phone interview with Pongsak Chanon, Project Coordinator for Thailand, ANFREL, on Monday 10 October 2014 (Please keep him anonymous).
Bangkok Post, "DSI ends Democrat donation case probes ", August 15, 2014, http://ww.bangkokpost.net/news/politics/426782/dsi-ends-democrat-donation-case-probes
The Nation, "Top Democrats face charge over donation to party", March 9, 2013, http://www.nationmultimedia.com/politics/Top-Democrats-face-charge-over-donation-to-party-30201576.html
The Nation, "Top Democrats face charge over donation to party", March 9, 2013, http://www.nationmultimedia.com/politics/Top-Democrats-face-charge-over-donation-to-party-30201576.html
Bangkok Post, "Dems in trouble over flood cash", May 30, 2012, http://www.bangkokpost.com/print/295665/
Anfrel, Thailand General Election 2011 report, http://anfrel.org/wp-content/uploads/2012/10/ThaiEOMReport_Edit_4-final_edit.pdf
CRI English, "Thai Election Commission submits second case for dissolution of ruling Democrat to Attorney General", October 5, 2010, http://english.cri.cn/6966/2010/05/10/1881s568759.htm
The Nation, "EC witnesses air suspicions in Bt29m scandal case", August 24, 2010, http://www.nationmultimedia.com/home/2010/08/24/politics/EC-witnesses-air-suspicions-in-Bt29m-scandal-case-30136459.html
Business Week, "Thai court drops legal case against ruling party", November 29, 2010, http://www.businessweek.com/ap/financialnews/D9JPLQMG0.htm</t>
  </si>
  <si>
    <t>Interview:  Dr. Bishnu Ragoonath, Political Scientist and Head of the Department of Political Science, University of the West Indies, conducted on 15th August, 2014.
Interview: Ronald Ramcharan, Treasurer, Trinidad and Tobago Transparency Institute (TTTI), conducted on 28th August, 2014.
Chairman’s Presentation, Dr. Norbert Masson, Chairman of the Elections and Boundaries Commission presented at Transparency's Annual Anti-Corruption Conference, 14th March, 2014
http://www.transparency.org.tt/Speeches2014/Nobert_Masson.pdf</t>
  </si>
  <si>
    <t xml:space="preserve">Examination of the Court's reports for 2009-2012 period was  conducted by the author of this survey exclusively from the Information Bank of the Constitutional Court's Decisions, http://www.anayasa.gov.tr/Kararlar/KararlarBilgiBankasi/
Interview with Ali Rıza Aydın, Former Rapporteur of the Constitutional Court, Ankara, 25 September 2014.
Interview with Nahit Yüksel, Senior Expert, Directorate of Budget Control, Ministry of Finance, Ankara, 8 August 2014.
Özgün Akyol and Fatma Tektüfekçi, Türkiye’de Siyasi Partilerdeki Yanlış Muhasebe Uygulamaları ve Çözüm Öneriler ( Accounting Errors in Political Party Accounts in Turkey and Solution Proposals), Organizasyon ve Yönetim Bilimleri Dergisi, Volume 3, No. 2, 2011.
</t>
  </si>
  <si>
    <t xml:space="preserve">Bobby Friedman, journalist and writer, London, July 25, 2014, phone.  
Bob Posner, Legal Counsel and Head of Enforcement, Party and election finance at the UK Electoral Commission, London, July 31, 2014. 
UK General Election 2010- Campaign spending report, The Electoral Commission, 2011.
http://www.electoralcommission.org.uk/__data/assets/pdf_file/0011/109388/2010-UKPGE-Campaign-expenditure-report.pdf 
Annual Report &amp; Resource Accounts 2010/11, Electoral Commission, 2011. http://www.electoralcommission.org.uk/__data/assets/pdf_file/0017/119312/EC-annual-report-and-accounts-2010-11-web.pdf 
Case Summary: Case review concerning campaign expenditure return in respect of Chris Huhne MP, Electoral Commission, website accessed on August 8, 2014.
http://www.electoralcommission.org.uk/__data/assets/pdf_file/0005/119507/Chris-Huhne-Case-Summary.pdf 
Case Summary: Case review concerning campaign expenditure return in respect of Zac Goldsmith MP, Electoral Commission, website accessed on August 8, 2014.
http://www.electoralcommission.org.uk/__data/assets/pdf_file/0014/107222/Zac-Goldsmith-Case-Summary.pdf 
Case summary: Electoral Commission investigation into donations reported by the Conservative Party from Bearwood Corporate Services Limited, Electoral Commission, website accessed on August 8, 2014. 
http://www.electoralcommission.org.uk/__data/assets/pdf_file/0009/87219/Case-summary-Bearwood-Corporate-Services.pdf 
Ashcroft's millions: from Belize tax haven to Tories via Southampton, by Ian Cobain, The Guardian, March 5, 2010. 
http://www.theguardian.com/politics/2010/mar/05/ashcroft-tories-funding-belize
Reviewer's sources:
Questions over Zac Goldsmith's Election Expenses, Channel 4 News, 15 July 2010
http://www.channel4.com/news/questions-over-zac-goldsmiths-election-expenses
Case Summary: Case review concerning campaign expenditure return in respect of Zac Goldsmith MP, Electoral Commission, December 2010
http://www.electoralcommission.org.uk/__data/assets/pdf_file/0014/107222/Zac-Goldsmith-Case-Summary.pdf </t>
  </si>
  <si>
    <t>1.  Federal Election Commission Official Website - Settlement Agreement, Obama for America. Available at: http://eqs.fec.gov/eqsdocsADR/14190294785.pdf (accessed on 18 September 2014).
2.  Phone Interview with Ms. Katie Packer Gage, Political Campaign Manager/Partner at Burning Glass Consulting, 27 August 2014.
3.  Federal Election Commission Official Website - Settlement Agreement, Friends of Herman Cain, Inc.. Available at: http://eqs.fec.gov/eqsdocsADR/14190294064.pdf (accessed on 18 September 2014).
4.  Federal Election Commission Official Website - MUR Michael Williams for Congress. Available at: http://eqs.fec.gov/eqsdocsMUR/13044344173.pdf (accessed on 18 September 2014).
5. "Ex-fundraiser for U.S. Representative Grimm says not guilty of campaign violations", Bernard Vaughan, Reuters. May 5, 2014. Available at http://www.reuters.com/article/2014/05/05/us-usa-congress-grimm-fundraiser-idUSBREA440TL20140505
6. "D’Souza Pleads Guilty to Violating Campaign Finance Law", Bob Van Voris, Bloomberg. May 20, 2014. Available at http://www.bloomberg.com/news/2014-05-20/d-souza-pleads-guilty-to-violating-contribution-laws.html
Reviewer's sources:
Tom Hays, “Democratic Fundraiser and Hotel Magnate Sant Singh Chatwal Pleads Guilty,” 6/17/2014,  ($180,000 in illegal contributions), http://www.huffingtonpost.com/2014/04/17/sant-singh-chatwal-guilty_n_5168583.html;
Alan Suderman and Ben Wieder, “Hillary Clinton 2008 Presidential Campaign Got Huge Boost From Shady Group,” 7/12/2013, (charges of more than $500,000 in straw donations over ten year period) http://www.huffingtonpost.com/2013/07/12/hillary-clinton-campaign_n_3582294.html;
Associated Press, “Pierce O’Donnell Pleads Guilty to Illegal Edwards Donations,”8/5/2011 (more than $20,000 in illegal donations), http://www.huffingtonpost.com/2011/08/05/pierce-odonnell_n_919370.html;
Sean Whaley and Jeff German, “Former lobbyist sentenced to 24 months for illegal campaign contributions to Reid,” 9/20/2013, ($133,400 in illegal contributions), http://www.reviewjournal.com/news/crime-courts/former-lobbyist-sentenced-24-months-illegal-campaign-contributions-reid;
Jen Steer, “Ben Suarez trial: Son-in-law says company reimbursed two political contributions,” 6/5/2014, http://www.cleveland.com/court-justice/index.ssf/2014/06/ben_suarez_trial_son-in-law_sa.html. 
OpenSecrets.org, "Outside spending," https://www.opensecrets.org/outsidespending/fes_summ.php.
OpenSecrets.org, “2014 Outside Spending, by Single-Candidate Super PAC,” 
Richard Briffault, Super PACs, 96 Minn. L. Rev. 1644, 1667 (2012).</t>
  </si>
  <si>
    <t>PhD Rafael Piñeiro, Coordinator of the Department of Graduate Studies in Social and Political Sciences, Universidad Católica del Uruguay, 13th August 2014, in person interview.
“Who controls the origin of money for campaigns?”, Daniel Chasquetti, Montevideo Portal, April 2014, http://columnistas.montevideo.com.uy/uc_300634_1.html
“Political financing in Uruguay”, Daniel Chasquetti, International Institute for Democracy and Electoral Assistance, 2011, http://www.idea.int/publications/funding-of-parties-in-la/upload/inlay_FPP-uruguay.pdf
Reviewer's sources:
"The business of electoral patrons", Sudestrada, August 15, 2014. http://www.sudestada.com.uy/articleId__f8bc97fa-2dda-4f02-b6d3-313424d8deab/10893/Detalle-de-Noticia
"Political parties receive money from companies illegally", El Observador. November 9, 2014. http://www.elobservador.com.uy/noticia/287512/partidos-politicos-reciben-dinero-de-empresas-de-forma-ilegal/
"The financing of elections", Gonzalo Ramirez, El Pais. October 27, 2014. http://www.elpais.com.uy/economia-y-mercado/financiacion-elecciones-normativa-gonzalo-ramirez.html
Gustavo Silveira, Ministry of the Electoral Court, November 7th 2014, Montevideo phone interview
Sciences, Universidad Católica del Uruguay, November 10th 2014, phone interview.</t>
  </si>
  <si>
    <t>Interview with Carlos Subero. Journalist. Editor in Chief of Notiminuto.com (www.notiminuto.com) and former Research Journalist at El Universal, (hwww.eluniversal.com/) focused on research of political funding transparency.  Caracas: August 22, 2014.
República Bolivariana de Venezuela. Ministerio Público. Despacho de la Fiscal General de la República. Informe Anual 2013 a la Asamblea Nacional. Caracas: January 2014
“Fiscal General solicitó declaratoria de antejuicio de mérito contra el diputado Richard Mardo” Caracas: March 12, 2013. http://www.mp.gob.ve/web/guest/buscador/-/journal_content/56/10136/2110670
“Fiscal General solicitó declaratoria de antejuicio de mérito contra diputado Juan Carlos Caldera” Caracas, May 20, 2013. http://www.mp.gob.ve/web/guest/buscador/-/journal_content/56/10136/2445486
Ordenan captura de Oscar López Colina. Caracas: August 8, 2013. http://www.el-nacional.com/politica/Ordenan-captura-Oscar-Lopez-Colina_3_241805819.html 
“El hombre del maletín, el zar de las finanzas” de la MUD. Diario Ojo Pelao. Caracas: August 9, 2013. http://ojopelao.com/el-hombre-del-maletin-el-zar-de-las-finanzas-de-la-mud/
Reviewer's sources:
The Carter Center. Preliminary Report. Study Mission. Presidential Elections in Venezuela. April 14, 2013
http://www.cartercenter.org/resources/pdfs/news/peace_publications/election_reports/venezuela-pre-election-rpt-2013.pdf</t>
  </si>
  <si>
    <t xml:space="preserve">The Electoral Code of the Republic of Albania regulates the financing of electoral subjects during the electoral campaign period. Article 91 of the Code requires the electoral subjects to report, for the purpose of audit reports, all information, documents, and data related to the financing and expenditure of their electoral campaigns. The electoral campaign period starts 30 days before the election day and ends 24 hours before the election day. The reports for this period shall be prepared in accordance with the national legislation in place, including both itemized contributions and expenses that occurred during the electoral campaign period. No later than 5 days after the declaration of the final election result for each electoral subject, the Central Elections Commission appoints by lot the licensed auditors to perform an audit of the funds received and spent for the electoral campaign. The audit report for each electoral subject shall be submitted to the CEC by the deadline provided for in the appointment decision.
The financial activity of political parties outside the electoral campaign periods is regulated by the Law on Political Parties. Article 23 of this Law requires parties to submit financial reports to the Central Elections Commission on annual basis. The reports shall contain detailed information for all income and expenses in a standardized format as approved by CEC. This law applies only to political parties. Since the individual candidates proposed by voters in a specified electoral zone are considered to exert financial activity only during the campaign period, there is no regulation in place to cover the reporting of their financial activity outside campaign periods. However, they are not explicitly restricted in law from collecting donations or administering funds outside of the electoral season.
</t>
  </si>
  <si>
    <t>Political parties must report itemized contributions and expenditures both during and outside electoral campaign periods, according to Law 26 215.  As regards electoral campaign periods, parties shall present three reports. One 30 days after primary elections (Article 37, Law 26 571), one 10 days before general election (ARTICLE 54, Law 26 215), and the third one 90 days after the general election (ARTICLE 58, Law 26 215). Law 26 215 specifically establishes which items shall be included in the reports:  “Article 58 bis — Expenses ítems. Final report referred in Article 58 shall include, at least, the following ítems: a) Administration fees; b) Office expenses and acquisitions; c) Investment in equipment for political party work group including publications;  d) election advertising expenses; e) Expenses incurred in surveys or opinion polls; f) Transportation; g) judiciary accountability and expenses; h) Expenses of printing ballots; i) Other expenses properly substantiated.”
As regards non electoral campaign periods, Law 26 215 establishes: “ARTICLE 23 -. Annual Financial Statements. Within ninety (90) days of the end of each year, each party shall provide the federal courts of their district with the annual statement of its assets and statement of income and expenses for the year, signed by president and treasurer of the party and by a public accountant in their district. The report must contain the appropriate certification by the Professional Council of Economic Sciences. They shall also give any other relevant information to the court.  Furthermore,  parties shall submit a complete list of natural persons and legal entities who have made contributions during the reported period, detailing personal identification, tax identification, amount and date of contribution.”
Even though this article does not contain specific categories of items that must be reported, the Electoral National Chamber established in 2013 that this reports must be standardized and presented through an online platform (Resolution 135/2013) which requires specific categories of items (Resolution 135/2013, Annex).</t>
  </si>
  <si>
    <t>The  laws governing this area result in a limited and partial reporting of itemised contributions and expenditure, both by political parties and individual candidates during and outside electoral campaign periods. During electoral campaign periods, only candidates are required to submit financial reports, and parties submit annual reports to the AEC.
Candidates report itemised contributions (above the disclosure threshold) and expenditures (aggregated in 5 categories), only during the disclosure period for the election. The length of the disclosure period depends upon various factors including whether the candidate has stood in previous elections and their endorsement status. This period generally ends 30 days after polling day. 
Contributions: Only the total amount received and number of donors is reported, unless a donation exceeds the disclosure threshold, in which case the donor's details are reported and donor must also complete a report. 
Expenditures: There are 5 categories of election related expenditure that a candidate must declare, including broadcasting advertisements, publishing advertisements, displaying electoral advertisements, production of campaign material, production and distribution of electoral matter and carrying out opinion polling. Many other items such as administration and wages, do not have to be declared. 
If a candidate is endorsed by a registered political party and receives donations through their Campaign Committee, the political party will disclose details, as below. 
Political parties - complete a 'Political Party Disclosure Return' annually and submit to Australian Electoral Commission within 20 weeks of the end of the financial year (30th June). These are publicly released roughly 24 weeks after submission, normally in February 
Contributions: Only the total amount and total number of donors is required to be reported, unless a donation exceeds the disclosure threshold of $12,400, in which case the donor's details are reported and the donor must also complete a report. 
Expenditures: Only the gross amount of payments for the financial year are required to be reported; no itemisation is required.</t>
  </si>
  <si>
    <t xml:space="preserve">Every political party has to file an annual audited account with revenues and expenditures each broken down into 14 categories (see below). The statement of accounts has to be signed by two separate auditors. This statement shall also include the branches of the political party that do not have their own legal personality. The statement of accounts shall be divided into two parts, the first part stating the income and expenses of the federal organization and the second part stating those of its territorial branches (provincial, district, municipal organizations) (...) the part of the statement about the district and municipal organizations shall include a comparison of the total amount of income and expenses." (Political Parties Act, Art. 5 (1)).  A list of the names of the territorial branches (provincial, district, municipal organizations) that are covered in the second part of the statement of accounts shall be enclosed with the statement of accounts.
In addition, they have to file itemized lists with itemized revenues if these contributions were donations or ads in party-owned media of more than EUR 3,500 (USD 4,725) or if the revenue is from sponsoring activities with an aggregate value of more than EUR 12,000 (USD 16,200) from a specific source over the course of the year. (Art. 6). 
Political parties, with their annual accounts, also have to file a list of companies "in which the party and/or an affiliated organization and/or a branch of the party with its own legal personality holds at least 5% direct shares or 10% indirect shares or voting rights shall be attached to the statement of accounts" (Art. 5 (6)).
"Proof with regard to the restriction on campaign expenses shall be presented in a separate section in the statement of accounts referring to the election year." (Art. 5, (3)). 
The statement of accounts shall separately state at least the following types of income and 
revenue (Art 5 (4):
1. membership fees,
2. payments by affiliated organizations,
3. subsidies,
4. contributions by members of parliament and officials belonging to the relevant party,
5. revenue from commercial activities by the party itself,
6. revenue from shareholdings in undertakings,
7. income from other assets,
8. donations (with the exception of subparas 11 and 12),
9. revenue from events, the production and sale of publications as well as similar revenue resulting 
directly from party activities,
10. income from sponsorships and advertisements,
11. income in the form of staff supplied free of charge or without corresponding remuneration 
(living subsidies),
12. benefits in kind,
13. the taking out of loans,
14. other revenue and income, with revenue and income exceeding 5% of the relevant annual income 
to be stated separately.
(5) The statement of accounts shall separately state at least the following types of expenses:
1. personnel,
2. office expenses and purchases, with the exception of minor-value assets,
3. operating expenses for public relations activities, including press products,
4. events,
5. vehicle fleet,
6. other operating expenses for administration,
7. membership fees and international work,
8. legal, auditing and consultancy costs,
9. loan-related costs and repayments,
10. expenses for travel and trips,
11. payments to undertakings in which shares are held,
12. payments to affiliated organizations,
13. support of a candidate for the election of the Federal President,
14. other types of expenses, with expenses exceeding 5% of the relevant annual expenses to be stated separately.
In an election year, political parties also have to proof that they have not exceeded the spending limit of EUR 7 million (USD 9.45 million). However, the law does not specify whether this has to be done by submitting itemized expenditures or solely through a letter of the party’s auditors. 
"Proof with regard to the restriction on campaign expenses shall be presented in a separate section in the statement of accounts referring to the election year." (Art. 5, (3)). This proof has to be submitted by September 30 of the year following the election. 
Similarly, presidential candidates (or persons or groups of persons supporting their campaign) have to submit a list of donations and contributions, as described above for political parties, and have to prove that they have not exceeded the EUR 7 million (USD 9.45 million) expenditure limit. The audited documentation has to be submitted within three months of election day. (Law on the Election of the President, Art. 24a (9)). </t>
  </si>
  <si>
    <t>During the campaign season, individual candidates have to submit their expected itemized contributions while submitting nomination papers before the election. After elections, a candidate has to submit a statement of all sums received from any sources, together with evidence of such receipts, for the purpose of election expenses, specifying the name of every such source [RPO, 1972, Article 44 (1) (a, e)]--this amounts to the itemized reporting of contributions during elections. During this period, political parties have to submit only all itemized expenditures for electoral campaigns three months after the election. However, parties are not bound to report itemized contributions in this report [RPO 1972, Article 44CC (1)].
On the other hand, the political parties have to submit reports with contributions and expenditures while submitting the annual audited financial statement to the EC [Political Party Registration Rules 2008, Rule 9 (b)] (English version not available). However, there is no instruction mandating that the information on contributions and expenditures necessarily must  be itemized.
RPO 1972, Article 44C (1) (a, e)
“(1) Every election agent of a contesting candidate shall, within [ thirty days] after the publication of the name of the returned candidate under Article 19, or Article 39, submit to the Returning Officer a return of election expenses in the prescribed form containing- 
(a) a statement of all payments made by him [ each day] together with all the bill and receipts; …
(e) a statement of all sums received from any sources, together with evidence of such receipts, for the purpose of election expenses, specifying the name of every such source.]”
RPO 1972, Article 44CC (1)
“Every political party setting up any candidate for election shall maintain proper account of all its income and expenditure for the period from the date of publication of notification under clause (1) of Article 11 till the completion of elections in all the constituencies in which it has set up candidates and such account shall show clearly the amount received by it as donation above [taka five thousand] from any candidate or any person seeking nomination or from any other person or source giving their names and addresses and the amount received from each of them and the mode of receipt.”
RPO 1972, Article 44CCC (1, 2)
“(1) Every political party nominating any candidate for election shall submit to the 126[ Commission, for its scrutiny, within ninety days] of the completion of election in all constituencies, an expenditure statement giving details of the expenses incurred or authorised by it in connection with the election of its candidates for the period from the date of publication of the notification under clause (1) of Article 11 till the completion of elections in all the constituencies in which it has set up candidates. 
(2) The expenditure mentioned in clause (1) shall include, to be shown separately, expenditure incurred on general propagation of the manifesto, policy, aims and objects of the party and expenditure incurred or authorized in connection with the election of each of its contesting candidates.”</t>
  </si>
  <si>
    <t>Only political parties should report on their contributions and expenditures outside electoral campaign periods. According to articles 22 and 23 of the law regarding the limitation and the control of the electoral expenses for the election of the Chamber of Representatives, the financing and the open accounting of the political parties, political parties who receive direct public funding should "draw up a financial report on the annual accounts of the political party and its components. The financial report is drawn up annually according to the provisions of the law of July 17, 1975 regarding the companies’ bookkeeping and annual reports and its orders of execution. The financial report includes at least the documents listed in the annex to this law, in the form set forth in the annex, as the case may be."
One of the documents that must be included according to the annex is "the consolidated account of the political party and its components, including a consolidated balance sheet, a consolidated profit-and-loss account, as well as explanatory notes on the consolidated balance sheet and the consolidated profit-and-loss account, according to the model set forth by the Control Commission" (see attachment). Moreover, starting from January 1, 2015, the parties will also have to include "the balance and the profit-and-loss account of each component of the political party separately". This means that political parties have to report on their financial situation annually, including their contributions and expenditures. However, these reports are not itemized in the sense that they give a detailed overview of each contribution received and each expenditure made. They only give an aggregated overview of all the contributions received and expenditures made during the last financial year, totaled per category or type.
Concerning the contributions received and expenditures made during the electoral campaign period, both political parties and individual candidates should report on it. However, they should not report during the electoral campaign period itself, but only afterwards. According to article 6 of the law regarding the limitation and the control of the electoral expenses for the election of the Chamber of Representatives, the financing and the open accounting of the political parties and article 116 of the Electoral code, political parties and individual candidates "commit themselves to report to the president of the head office of the constituency, with confirmation of receipt and within forty-five days after the elections, on their electoral expenses and the origin of the funds used [...] The report on the electoral expenses and the origin of the funds, as well as the confirmation of receipt are made up based on special forms set forth by the Minister of the Interior and published in time in the Belgian Official Gazette." In these special forms, published in the Annex to the Ministerial Decree of April 18, 2003, political parties and individual candidates should register their expenditures and contributions (cf. indicator 28). But, as mentioned in the law, this should only be done after the elections. Moreover, these report forms are not itemized in the sense that they give a detailed overview of each contribution received and each expenditure made. They only give an aggregated overview of all the contributions received and expenditures made during the electoral campaign period, totaled per category or type.
Political parties that don't receive direct public funding are not required to submit an annual financial report outside the electoral campaign period. They are not covered by articles 22 and 23 in the law. However, they should report on their contributions received and expenditures made during the electoral campaign period. All parties and candidates participating in elections should report on their electoral expenses after the elections. This is also the case for parties that were not able to win a seat in parliament.</t>
  </si>
  <si>
    <t xml:space="preserve">Parties must submit pre and post election reports in which they account for contributions and expenditures.  
Article 85 of Law 018/2010 gives the TSE the authority to regulate and monitor the economic resources of political organizations.  Article 265 of Law 026/201 mandates that political organizations must, upon registering their participation in electoral campaigns, present their balance sheets, including sources of financing, to the TSE; by the same article, they must present a new balance sheet with detailed information on their electoral expenditures upon the conclusion of campaigns.
Further, by article 266 of the same law, within 60 days of the end of an election, all political organizations, civil society alliances, and indigenous groups that spent on electoral propaganda are obligated to present a detailed account of their income and expenditures on electoral propaganda during the campaign.
According to Article 61 of Law 1983/1999, parties have to report their financial information annually.
Candidates are not required to report any financial information. 
----
Peer reviewer comment: Agree.
The cited relevant laws do require annual audits of party finances, and that parties must supply accounting documentation. The level of detail for itemization is not specifically mentioned, but it would seem that at least some level of detail is implicitly required. Again, most parts of Ley 1983 are still in effect. </t>
  </si>
  <si>
    <t>Political parties must submit annual financial reports to Central Election Commission, as well as itemized pre-election and post-election financial reports. The annual reports must be submitted no later than March 31, for the previous year. The pre-election reports are submitted for the period prior to the date of submission of the application for certification to participate in the elections. The post-election reports covers the period beginning on the day of submission of the application to participate in the elections until the certification of the election results.
In annual reports, the parties must submit itemized information on:
- List of all transactions on the business account of the political party,
- Contributions from individual persons in excess of
KM 100 (70 USD).  as well as contributions of legal entities in excess of KM 100 (70 USD),
- Income of the political party generated by property
- Profit of legal entities owned by the political party,
- in-kind donations and bills that the political party was not obliged to pay,
- Funds apportioned from the budget,
- Income from publishing, sales of promotional materials and organisation of campaigning events,
-Expenditures of the political party, 
-Loans, credits and debts. 
In addition to this, the pre-election and post-election reports include information on itemized campaign expenditure:
- costs for printing of posters,
- costs for distribution of posters,
- printing costs for pre-election announcements, statements etc. in the mass media,
- organisational and operational costs for organising rallies,
- costs for printing, reproducing and delivering pre-election materials directly to voters,
- other advertising costs. 
The financial information is reported through standardised templates prescribed by the Central Election Commission.
The independent candidates submit only pre-election and post-election reports that are submtted both by political parties and independent candidates, and annual reports rules refer only to political parties.</t>
  </si>
  <si>
    <t>According to the Electoral Act, Chapter 02:09, Section 87, "Within 90 days after the result of any election has been declared every candidate at that election shall render to the returning officer a true return in such form as the Secretary may direct and verified by his affidavit showing-
(a) all his election expenses which have been paid;
(b) all his election expenses which are unpaid and undisputed;
(c) all claims for election expenses which are disputed by the candidates;
(d) all money which, under the provisions of section 85, he is required to disclose in the return and the name of the person from whom he has received such money (section 85 requires that "every payment made in respect of any election expenses shall...be vouched for by a bill stating the particulars and by a receipt or some other evidence of payment");
(e) any amount apportioned to him under the provisions of section 86, together with all relevant bills, invoices and receipts relating to the expenses referred to in paragraphs (a), (b) and (c). If no election expenses have been incurred the candidate shall, in an affidavit, render a return to that effect to the returning officer within the period aforesaid.
According to the Electoral Act, Chapter 02:09, Section 85, "Every payment in respect of any election shall, except where less than P10 (USS$1.3) in all in any account be vouched for by a bill stating the particulars and by a receipt or some other evidence of payment."
Section 86 (1) "With the consent of the candidates concerned, a political party or organization may incur expenditure on the advertisement of candidates sponsored by such party or organization and their meetings and in that shall  - (a) Apportion the expenditure between such candidates as it thinks fit; and (b) within 30 days after polling day in the election inform each candidate of the amount so apportioned to him."  
The requiremnents as outlined in Section 87 of the Electoral Act for reporting election expenses applies only for electoral campaigns - there is no requirement for reporting outside of campaigns. 
The Independent Electoral Commission Principal Public Relations Officer Osupile Maroba maintains that while the Electoral Act calls for contributions and expenses to be reported to IEC, this part of the law has never been enforced.</t>
  </si>
  <si>
    <t>Political parties have to report itemized contributions and expenditures both during and outside electoral campaign periods. Candidates have to report only during electoral campaigns -- but candidates only exist as political actors during electoral campaigns.
Political parties are required to annually submit to the Electoral Courts their accounting statements with itemized contributions and expenditures for the last fiscal year no later than April 30 of the following year. The accounting statements of the national body shall be submitted to the Superior Electoral Courts, those of the state bodies to the Regional Electoral Courts and those of the municipal bodies to the Electoral Judges. In elections years, the parties must submit monthly accounting statements to the Electoral Courts during the four months preceding the election and the two months subsequent to it.
Regarding specifically the expenditures and donations related to electoral campaign, political parties and candidates must submit two partial reports during the electoral campaign, and a final rendering of accounts. Reports must detail "resources in cash or estimated cash amounts that they earned to fund the electoral campaign, as well as campaign expenditures, and such information shall be published in a website to be designed by the Electoral Justice; the names of campaign donors as well as the amounts respectively donated by them shall be informed." (Elections Law, Article 28, Paragraph 4.)
If there are financial resources still available by the end of the campaign, it is mandatory to report the existence of such amount in the rendering of accounts and, after the review of all appeals, the sum shall be transferred to a body associated with the political party in the district where the elections were held (Elections Law, Article 31.)
Candidates can only receive donations and spend money during the campaign period, after they do their registration, open a specific bank acount and issue receipts (Resolution 23.406, Art. 3).
----
Peer reviewer comment: Agree.
Candidates are indeed legally prohibited from receiving donations and making expenditures outside of the campaign season. They can only receive donations after getting a 'CNPJ' (Cadastro Nacional de Pessoa Jurídica) and opening a bank account specifically for the campaign. After the campaign, however, this account stays open in order to pay debts, and has no specific date for closing. So an elected politician could conceivably use this to receive donations outside of the campaign season. 
Financial donations to political parties are a legal loophole that allows candidates to receive donations prior to their registration as candidates. If a company wants to give money to a candidate, it can donate to the candidate's party – which would then forward the amount to the candidate. This is especially enticing for companies that do not want to be identified as donors for specific candidates. 
Financial reports submitted during campaigns must contain itemized lists of contributions and expenditures. It is very common.</t>
  </si>
  <si>
    <t>Both electoral laws and the party law state that political parties need to submit itemized reports of their finances to the National Audit Office (NAO). According to the law, political parties are required to contribute to the Public Register at NAO, in which during the electoral campaign they have to publish the names of all donors, as well as the type and size of the donation (2013 Electoral Law, Art. 158.2.3; 2014 Electoral Law, Art. 171.2.3). 
Within 30 days of the election, the person responsible for the accounting of the party finances has to submit a report to the National Audit Office using the prepared form by the NAO, accompanied with all receipts for spending and declarations for the origin of funds (2013 Electoral Law, Art. 159; 2014 Electoral Law, Art. 172). 
The political party also needs to have a register on its own which is supposed to show itemized information for its finances (for elections and everything else) and present this to the public through its website (Political Parties Act, Art. 29.2.1 &amp;2). 
Each political party must submit an annual financial report before March 31st of each year (Political Parties Act, Art. 33). All registered political parties must submit financial reports annually. If a political party fails to do so it jeopardizes its legal existence. 
In addition to their annual financial report, political parties and initiative committees which are supporting individual candidates must submit detailed financial reports of their campaign fundraising and spending.  Since the initiative committees are formed only for the elections, they are not subject to report on annual basis, nor is there any law regulating their ability to accepting contributions or making expenditures outside of the official campaign period.</t>
  </si>
  <si>
    <t>Article 41 of law 19.884 defines, that both, political parties and candidates must present their financial reports by the end of the 30-day-period following the conclusion of a presidential, parliament or municipal election. The Manual for 2013 Elections, published by the Electoral Service in 2013, specifies clearly defined sections for the financial statements, candidates and political parties must use to report their respective electoral income and their electoral expenses. 
Furthermore, Political Parties are obligated to report annual income and expenditures to the Electoral Service, independently of elections. Article 34 of law 18.603, together with resolution 2094 from the Electoral Service, stipulates that political parties must report contributions and expenditures, together with their balance sheet, at least once a year to the Electoral Service. All annual contributions and expenditures made by a political party should at least theoretically be reported there. Resolution 2094 from the Electoral Service stipulates, furthermore, that all contributions to political parties that exceed 100 UF should be reported monthly to the Electoral Service (UF are a financial unit in Chile, free of inflation; 100 UF = US$ 3.997, using the same exchange rate UF- CH$ that was used during 2013 elections, and considering CH$ 573 = 1 US$). Resolution 2094 published by the Electoral Service in 2004 specifies clearly defined sections, political parties must use to report their annual income and their annual expenses.
In the case of candidates, they report only electoral expenses for the official campaign phase. Article 3 of law 19.884 states that the electoral expenses candidates have to report include only expenses made during the official campaign phase. The cited article mentions furthermore that candidates cannot promote votes before the official campaign phase, but does not establish the obligation for candidates to publish a financial report specifying their annual expenses and annual income received. 
Despite of these reporting duties, under the assumption that “itemized reporting” means a reporting, that “breaks down every contribution or expenditure into its constituent parts, including date, contributor, and contribution type” (definition given by Globa lIntegrity), Chile has no such legislation. Contrary to this, law 19.884 stipulates three types of private donations to parties and candidates: anonymous, reserved and public donations (law 19.884; articles 16 - 22). Only public donations must be “itemized”. 
-----
Peer reviewer comment: Disagree - Suggests a score of 50.
The law on campaign spending and the manuals that the Electoral Services delivers to the parties and candidates before the campaign request itemized expenses and income. Regarding donations, you may identify donors who made public donations but not the people who made ​​anonymous donations and reserved. 
Out of season, there are fewer demands on how itemized the income and expenditure of political parties must be.</t>
  </si>
  <si>
    <t>In Colombia the political organizations with legal status  have to report in an itemized format their contributions and expenditures during elections and outside electoral campaigns.  The title V of Law 130 of 1994 focuses in the regulation for the presentations of accountability reports and its disclosure which applies to all political organizations both during campaigns and outside electoral campaigns.  The article 18 of this Law indicates that the reports must be submitted to the National Electoral Council with the following itemized information:
a) Every political organization with legal status must comply with the submission of their annual income and expenses reports
b) Destination and execution of the public funds that were allocated to them, and
c) The revenues and expenditures during electoral campaigns. 
The articles 20 and 21 of the same Law requires the inclusion in the public reports of at least the following information: contributions from members, donations, investment performance, net income from activities carried out to raise funds, loans, in-kind contributions and public funds received.  Regarding the expenditure, they are required to report on the following items: administrative expenses, office and acquisition expenses, investment in equipment for the public work of the political organization, expenditures at public events, transportation services, training and policy research costs, legal and accountability costs, political advertising expenses, cancellation of loans and all other expenses exceeding the amount fixed by the NEC.   
Regarding the date for the submission of reports the Law 1475 of 2011 in the article 19 indicates that they have the first 4 months of the year for the submission of such report to the NEC including their assets declaration and incomes and expenses reports.  The format designed by the NEC for that purpose is the Form 1B which includes all the items mentioned above.    
For the electoral processes, the Resolution 330 of 2007 issued by the NEC regulates the reporting of campaigns contributions and expenditures.  For the single member elections such as Presidency as well as for the corporate elections such as Congress, the candidates along with their campaign manager and public accountant are responsible to comply with the itemized reporting of the contributions and expenditures, observing the requirements of having this information actualized.  The Law 1475 gave up to two months after the election date for the submission of the incomes and expense reports to the NEC.  During the first month individual candidates have to put all the information together and submit it to the political organization that endorsed them in the form 5B (this form is send automatically also through Clear Accounts to the NEC).  The second month, the political organizations compile the information of all their endorsed candidates and submit them to the NEC in the form 7B.  For the Presidential Elections these reports are submitted in the Form 6.  The Resolution 3097 of 2013 of the NEC made mandatory for the reporting of the contributions and expenditures the usage of the Software tool "Clear Accounts" observing all the standards established by the law for the management and reporting of campaign funds.  
Regarding the electoral period, it is important to note that the article 34 of the Law 1475 of 2011 indicates that political organizations can start collecting contributions for campaigns six months before the Election Day, and they must report these contributions in their campaign´s incomes and expenses reports.  However, this same article indicates that individual candidates can only start collecting contributions for their campaigns once they inscribe as candidates.  For the Legislative elections, the inscription period started on November 9th, 2013 and it closed on December 9th, 2013.   For the Presidential elections it started on January 25th 2014 and it closed on March 7th 2014 (three months before the Second Round of Presidential Elections).  Taking into account this Law, it is clear that individual candidates are not required to report outside of the electoral periods since they are not allowed to collect contributions for campaigns outside of the periods mentioned above.</t>
  </si>
  <si>
    <t xml:space="preserve">Article 125 of the Electoral Code states, "The private direct financing of candidates and precandidates...is prohibited...All contributions must be channeled through the political party treasurer."  The same article also stipulates that, "If contributions are intended for a specific candidate or precandidate, the treasurer will designate the contribution for that candidate, but he will be obligated to include the contribution in his reports.  These contributions will be subject to the same restrictions, controls, and sanctions as contributions to parties."  This means that although candidates are not technically subject to reporting requirements, candidate finances are subsumed in party reports.
By Article 132 of the Electoral Code, the treasurers of each political party are required to report their financial information, including donations, contributions, and support, to the TSE on a quarterly basis.  During election campaigns, such reports must be filed on a monthly basis.  
Article 133 mandates that the quarterly reports be accompanied by detailed annexes that include bank and financial statements certified by a certified public accountant.  
Article 133 specifies that the reports must include a "detailed list that indicates the full name and the ID number of each donor, the amount of his donation in cash or in-kind, and if the donation has been made to the activities of the political party, or to the political activity of an official candidate or precandidate of the party..."  
The Bylaws on Financing Political Parties, in articles 2, 9, 88, and 89,  provide even more detail on these requirements.   The Bylaws establish the rules to register the accounting and financial information according to regular IFRS and IAS rules, including all financial operations and loan.  This means that each  asset, revenue, expense and cash flow must be itemized as part of the accounting rules.
Article 88 of the Electoral Code mandates that parties keep detailed accounts of their spending, and that these accounts be made available to the TSE at its request.  Quarterly reports on spending must be submitted to the TSE.  
In addition, according to Article 96(4) of the Constitution, "political parties are required to disclose their expenses before the TSE."  Section IV of the introduction to the Bylaws on Financing further specifies this process, stating that parties must provide statements and documents, certified by a public accountant, to account for their spending on an annual basis.
</t>
  </si>
  <si>
    <t>Law on Financing Political Activities and Electoral Promotion regulates that parties and candidates must report on their finances outside of electoral periods but the Law regulates that parties and candidates must report bi-annually (article 26) and annually (article 39).
Article 26, clause 1 prescribes reporting through out the year:
"Political parties, independent candidates and members of representative bodies of local and regional entities elected from the list of voters, which received donations in the first six months of a current year for support of their political work, are obliged to report donations at their websites until 15th July of the same year the latest (bi-annual report), and reports must contain information specified according to the article 24 of this Law".
Clause 2 of the same article prescribes that even parties and candidates that did not receive donations during the current year must submit bi-annual report and state that no donation has been received.
Parties and candidates' lists are obliged to report on their finances after electoral promotion has ended. 
Article 24, clause 5 states:
"The reports referred to in clause 1 of this article... are required to submit to the competent electoral commission within 7 days before the election.""
Article 24, clause 1 states: 
"Political parties and conveners of independent lists, or conveners of lists of group of voters and candidates receiving funding for electoral promotion to their special accounts, are obliged - by deadline specified by the clause 5 of this article - to submit report on donations for financing electoral promotion and report on expenses for electoral promotion, with up-to-date information until the date when the report has been submitted."
Clauses 3 and 4 require both donations and expenses to be itemized in the report.</t>
  </si>
  <si>
    <t>Ecuadorian regulations establish specific norms on financial reporting outside and during campaign periods. The different rules specify procedures to designate the person in charge of keeping accounts, the mandatory supporting documents that political actors must present, and the frequency with which reports must be filed. During electoral campaigns, and for all types of elections, the financial manager/s designated by the organization must keep separate accounts for each list presented. Outside campaign periods only parties as a whole are obliged to file reports.  Candidates are under no such obligation.
The Code of Democracy (COD) stipulates that political organizations must designate a financial manager who will be exclusively responsible for managing regular funds (income and expenditure) within the organization. For this purpose, the financial manager must open a single bank account within the national system (Art. 361). He or she will be in charge of keeping accounts, following Ecuadorian accounting standards, and providing supporting documents for all transactions (Art. 362). 
Additionally, the law states that, once the electoral campaign begins, it is mandatory for political organizations to register a financial manager at the National Electoral Council, specially designated to carry out this task during campaign period (Art. 214 and 363, COD). The financial manager must keep records separately and open a bank account within the national financial system for each list presented by the organization (Arts. 17 and 20, Rules for the oversight of electoral finance, propaganda and expenditure and its administrative trial). This account will be the only and exclusive way to manage campaign funds, and must be different from the one regularly used by the organization (Art. 225 and 361, COD). When presenting campaign financial accounts of multi-member lists, the proportional distribution among members of the list must be clearly detailed (Art. 36). It is mandatory for political organizations to follow these requirements for each of the electoral processes in which they participate.
The law establishes that electoral campaigns strictly considered shall not exceed a period of forty-five days and will finish 48hs. prior to election day (Art. 202, COD and Art. 3, Rules for the oversight of electoral finance, propaganda and expenditure and its administrative trial). However, it must be taken into account that since election date is officially announced until the first day of the campaign period, political organizations can organize activities in order to publicize their ideological principles, programmatic proposals, agendas, and candidates, as long as it does not involve advertising in press, radio, television and billboards. This is considered the pre-campaign period and will be subject to oversight and monitoring by the National Electoral Council (Art. 30, Rules for the oversight of electoral finance, propaganda and expenditure and its administrative trial). The cost of all activities or advertising organized or publicized during pre-campaign period will be registered as part of the total campaign expenditure (Art. 208, COD). These transactions must be included in detail in the campaign financial report presented to the oversight authority, and will be subject to monitoring (Art. 28, Rules for the oversight of electoral finance, propaganda and expenditure and its administrative trial).
Political organizations must submit itemized expenditures as well as contributions in their campaign financial reports. The National Electoral council has developed software for political organization's financial managers to input detailed accounting information on electoral expenditures, has provided training sessions, and has developed user manuals available online.
The accounting records for electoral funds must include all contributions, of any nature and from any natural person, as well as all expenses, with their respective receipts (Art. 228, COD). The National Electoral Council will provide standardized contributions and expenses receipt forms of mandatory use by the financial managers, which will be attached to the final financial report (Art. 18, 27 and 31, Rules for the oversight of electoral finance, propaganda and expenditure and its administrative trial).
According to the regulations, the accounts must be kept in a chronological, systematic, daily and accurate way using the mandatory balance sheet format, the “Mandatory Accounting Plan for Permanent Party Fund and electoral campaigns”, included in the appendix of the document (Art. 18, 31 and appendix, Rules for the oversight of electoral finance, propaganda and expenditure and its administrative trial). Within ninety days after the celebration of the election, the financial manager must present to the oversight authority the consolidated balance sheet, a list of contributors and the amount of the contributions, and all the original supporting documents (Art. 230 and 231, COD). This report must include and clearly note all transactions: the amount and nature of all contributions received, their origin and full identification of original contributors, as well as the use and total amount of expenses, classified by categories (Art. 232, COD). Art. 40 of the Rules for the oversight of electoral finance, propaganda and expenditure and its administrative trial lists in detail all the documents that must be included the final accounting file.
Outside of campaign periods, organizations that have received resources from the Permanent Party Fund must present an annual report with detailed information on how those resources were used (Art. 226 and 362). Additionally, according to the Rules of allocation of the Permanent Party Fund among organizations, “it is mandatory for political organizations to present to the National Electoral Council, during the first trimester every year, all accounting documentation corresponding to the former fiscal year. This information must include public and private contributions received, as well as supporting documents of the origin and use of those contributions” (Art. 4). All the contributions and donations (and the goods acquired with those resources) must be duly noted on the financial accounts and published on the organization's website or on the National Electoral Council's website (Art. 354 and 359 COD).
Although the regulation on the type of reports that organizations must present outside campaign periods is not as detailed as that regarding electoral funds, the COD states that the financial report presented annually by organizations and alliances shall meet the same requirements stipulated for the report on campaign funds (Art. 368). The “Mandatory Accounting Plan for Permanent Party Fund and electoral campaigns”, included in the appendix of the Rules for the oversight of electoral finance, propaganda and expenditure and its administrative trial, must also be used to file annual reports (Art. 18, 31 and appendix).</t>
  </si>
  <si>
    <t>The Law requires Parties and Individual Candidates to report itemized contributions upon reception of such contributions and in Annual and Election Campaign Reports. The information should be disaggregated for all contributions, according to donor, and has to be grouped by donations. However, Law does not require for parties or individual candidates to report itemized expenditures, apart from expenditures regarding: salaries (and any money given directly to individuals); rent (immovables or automobiles) and some types of Advertisement details (TV and Printed Media Advertisement). All other types of expenditures shall merely be categorized and no more details are required by the Law.
According to Article 27(prima).1 of the Organic Law of Georgia on Political Union of Citizens, a Political Party has to report reception of contribution within 5 working days and deliver detailed information. 
Article 32 provides, that every year before February 1, each party shall submit its financial declaration together with an auditor’s (auditing firm’s) report to the State Audit Office (oversight body). The declaration shall indicate yearly income (the amount of membership fees and donations, identity of persons paying membership fees, finances allocated by the state as well as finances received from publications or other party activities) and expenditure of the party (spent on elections, financing of various activities, remuneration, official trips and other expenditures), as well as a property report (owned buildings, quantity and type of means of transportation, their total value, the amount of money available on its bank accounts). Income and expenses related to elections shall be shown separately in financial declaration of a party. 
Election Code of Georgia article 57 requires, that “Election subject is under a duty to publish information, based on the defined forms, indicating the donation sources, amount and date of receipt, once in 3 weeks following the registration.” Same article paragraph 3 provides, that “Election subjects, no later than 1 month from the announcement of election results, and those election subjects, which, based on the preliminary data, receive required number of votes stipulated by this Law, - as well as no later than 18 days from the polling day, shall submit to the State Audit Office of Georgia a statement on election funds, as of submission of the statement, indicating the source of funds along with the auditor’s (audit firm) report. An auditor (audit firm) operating in the territory of Georgia shall be authorized to carry out an audit inspection”. Paragraph 4 of the same article requires, that “Political unions united in the election bloc, while submitting to the State Audit Office the statement on their election campaign expenditures, shall also submit a document issued by the bank certifying the suspension of financial operations on the accounts of their funds.” According to Article 57.5 “Election subjects, who nominated majoritarian candidates, participating in the second round of elections, no later than 1 month following the publication of final results of the second round, whereas election subjects, who, based on the preliminary data, receive required number of votes stipulated by this Law, no later than 8 days from the polling day, shall submit the information on unused funds by the election subject, in accordance with the procedures established by the State Audit Office.”
According to Article 26(prima) paragraphs 1 and 3 the Organic Law applies to individuals that have stated election goals. The individuals that have such goals and are also spending money for these goals, are considered individual candidates. Therefore, the limits and regulations apply to both - political parties and individual candidates. Also, according to Election Code of Georgia article 55 Election Campaign funding transparency is governed by Organic Law of Georgia on Political Union of Citizens and applies to all electoral subjects, including independent candidate.
The Regulation adopted by State Audit Office provides list of details that have to be submitted to the oversight authority. And on web-page of State Audit Office the forms of declarations can be also accessed (http://sao.ge/financial-monitoring-service/declaration/declaration-forms)</t>
  </si>
  <si>
    <t xml:space="preserve">In law, there is a statutory obligation for political parties to report itemized contributions on an annual basis. Parties provide these reports to the President of the Bundestag on an annual basis whether it is an election year or not, there are no additional reports during election years. However contributions to political parties must only be reported itemized if they are above 10,000 Euro (per annum from a single source).
Paragraph 23 of the Political Parties Act requires the executive committee of each party to make a public statement of the origins and the use of funds received by its party within a calendar year (accounting year) as well as of the assets of the party in a statement of accounts.
Political Parties also must report their expenditures in their annual reports, but no itemization is required. 
Individual candidates, by law, must report certain contributions in an itemized format, but no itemization of expenditures is required. Contributions (monetary or in-kind)  to individual candidates (e.g. members of parliament), are not under the same reporting obligations as political parties. 
Furthermore the Members of Parliament Act, Article 44b, stipulates that the Parliament (Bundestag) has to define rules for reporting of contributions in its “Code of Conduct” (Verhaltensregeln für Mitglieder des Deutschen Bundestages).
The Code of Conduct of Parliament stipulates in Article 4, Section 1 that individual candidates must report itemized contributions if they exceed 5,000 € (per annum from a single source) to the President of Parliament. Article 4, Section 2 stipulates that the President of Parliament must publish itemized contributions above 10,000 € (per annum from a single source) on the Parliament’s website and in the Parliament’s "Official Guid" (Amtliches Handbuch).  </t>
  </si>
  <si>
    <t>In Ghana, both the 1992 Constitution and the Political Parties Law, Act 574 requires political parties to report on itemized sources of revenues and expenditure both during and outside of electoral campaigns. The laws are silent on individual or independent candidates. However, the expectation is that individual candidate contesting on a party platform (as a president or member of parliament) report through their parties and not directly to the election management body.  There are also no law, whether constitutional or legislative instruments, that indicate that individual or independent candidates are regulated under Act 574 (i.e political parties law). 
According to experts interviewed for this research, the Act 574 is binding to registered political parties and not individuals. While there is no law specifically asking independent candidate to submit reports after elections, in practice, however, they do report on their campaign finances. It is understood that independent candidates are treated as 'parties' and therefore are required to submit reports.
Section 21, subsectionsii, iii and iv  of the political parties law, Act 574 requires parties to report on itemized revenues, including contributions from members and other sources as required by the law. However, although Section 21 of the Act, does not clearly require parties to report on itemized expenditure regarding annual report, sub-section 2 of Section 14 of the Act requires political parties to report on all expenditure incurred during elections. the sub-section reads "A political party shall, within six months after a general or by-election in which it has participated,. submit to the Commission a detailed statement in such form as the Commission may direct of all expenditure incurred for that election".  
Article 55, Clause 14 (a) requires parties "to declare to the public their revenues and assets and the sources of those revenues and assets".  Furthermore, the Political Parties Law, Act 574  requires parties to declare Assets, Liabilities and Expenditure in Relation to Elections. In Section 14 sub section 1, the Act requires  that "a political party shall, within twenty-one days before a general election, submit to the Commission a statement of its assets and liabilities in such form as the Commission may direct" and in sub-section 2  the act states that " a political party shall, within six months after a general or by-election in which it has participated, submit to the Commission a detailed statement in such form as the Commission may direct of all expenditure incurred for that election".  In Section 21 of Act 574, political parties are required to file returns and accounts within six months from 31st December of each year by detailing the following: 
(i) the state of its accounts
(ii) the sources of its funds
(iii) membership dues paid
(iv) contributions or donations in cash or kind
(v) the properties of the party and time of acquisition
(vi) such other particulars as the Commission may reasonably require,</t>
  </si>
  <si>
    <t>Candidates and parties have to submit a draft overall financial statement (about the campaign contributions and expenditures) 60 days after the general elections. A more detailed, itemized account shall be submitted to the Treasury by the candidates and parties about the expenditures realized from the state campaign support.  Itemized reporting on non-state funding is not required.  Only parties are required to submit reports outside of the electoral campaign period.
Act LXXXVII of 2013 on the Transparency of Campaign Costs related to the Election of the Members of the Parliament states:
"Section 9 (1) All candidates and nominating organisations shall publish in the Official Gazette of Hungary the amount, source and use of state and other funds spent on the election within 60 days after the election of the Members of the Parliament.
Section 8 (1) If a candidate signs an agreement with the Treasury according to Section 2, they shall submit a financial statement to the Treasury within 15 days after the individual results of the election of the Members of the Parliament in the relevant single mandate constituency have become effective, and attach to the statement the copies of all accounting documents concerning the use of the amount of support according to Section 1.
Section 8/A (1) A party setting up a party list shall submit an aggregated financial statement to the Treasury on all support according to Section 1 to be used by it and disbursed to it according to Section 2/A within 15 days after the list results of the election of the Members of the Parliament in the relevant single mandate constituency have become effective, and attach to the statement the copies of all associated accounting documents.
Note that in Hungarian legal context ‘candidate’ is only meaningful in relation to elections and campaign periods, that is why activities and financial operations of candidates has little relevance outside campaign periods. (Moreover, as emphasised before, political campaigns are rather funded, organized and budgeted by the parties.) Parties have to submit a report on their financial situation annually. (Note that the sample has a Revenues and an Expenditures column.)  (Note that this is a public report, and oversight authorities otherwise audit subsidized parties every two years and they have access to all kinds of documents.)"
By Act XXXIII of 1989 on the Operation and Financial Management of Political Parties:
9. § (1) The political parties are obliged to publish in the Hungarian Bulletin a report on their financial management of the previous year till May 31 of each year, according to the sample that is defined in Appendix 1 of present act.</t>
  </si>
  <si>
    <t>1. Political Parties are required to file annual financial reports under Section 29C of the Representation of the People Act, 1951 giving information on:
(a) The donations received by the political party from any person in that financial year in excess of Rs. 20000 ($333).
(b) The donations received by the political party in excess of Rs. 20000 ($333) from companies other than government companies in that financial year.
2. The treasurer of the political party has to submit this financial report in Form 24A prescribed under Rule 85B of Conduct of Elections Rules 1961 to the Election Commission of India before the date of submission of the audited accounts of the party to the Income Tax authorities. Noncompliance with the statutory requirement will disentitle the party from any tax relief under the Income Tax Act, 1961. Form 24A prescribes the following itemized breakup of such contributions received by the party –
1. Name of Political Party
2. Status of the Political Party (recognised/unrecognised)
3. Address of the headquarters of the Political Party
4. Date of registration of Political Party with Election Commission
5. Permanent Account Number (PAN) and Income-tax Ward/Circle where return of the political party is filed
6. Details of the contributions received, in excess of rupees twenty thousand, during the Financial Year
with Name and complete address of the contributing person/company, PAN (if any) and Income-Tax
Ward/Circle, Amount of contribution, Mode of contribution (whether by cheque/demand draft/cash with name of the bank and branch of the bank on which the cheque/demand draft has been drawn.
7. In case the contributor is a company, whether the conditions laid down under section 293A of the Companies Act, 1956 (1 of 1956) (now Section 182 of Companies Act 2013) have been complied with (A copy of the certificate to this obtained from the company should be attached).
3. The relevant provision of Section 29C of the Representation of the People Act, 1951 is as follows:
"29C. Declaration of donation received by the political parties.—(1) The treasurer of a political party or any other person authorised by the political party in this behalf shall, in each financial year, prepare a report in respect of the following, namely: —
(a) the contribution in excess of twenty thousand rupees received by such political party from any person in that financial year;
(b) the contribution in excess of twenty thousand rupees received by such political party from companies other than Government companies in that financial year.
(2) The report under sub-section (1) shall be in such form as may be prescribed.
(3) The report for a financial year under sub-section (1) shall be submitted by the treasurer of a political party or any other person authorised by the political party in this behalf before the due date for furnishing a return of its income of that financial year under section 139 of the Income-tax Act, 1961 (43 of 1961), to the Election Commission.
(4) Where the treasurer of any political party or any other person authorised by the political party in this behalf fails to submit a report under sub-section (3) then, notwithstanding anything contained in the Income-tax Act, 1961 (43 of 1961), such political party shall not be entitled to any tax relief under that Act."
4. Rule 85B of Conduct of Elections Rules 1961 states -
"85B. Form of contributions report.—The report for a financial year under sub-section (1) of section 29C shall be submitted in form 24A by the treasurer of a political party or any other person authorised by the political party in this behalf, before the due date for furnishing a return of its income of that financial year under section 139 of the Income Tax Act, 1961 (43 of 1961), to the Election Commission."
5. Political parties are required to separately report their expenditures for each election to the Lok Sabha and State Assemblies. This "Statement of Election Expenditure" has to be filed within 90 days of the Lok Sabha elections and 75 days of the State Assembly elections with the Election Commission of India to enable scrutiny of expenditure incurred or authorized by the political parties or candidates put up them vis-a-vis the exemptions claimed by them under Explanation1 of Section 77(1) of the Representation of People Act 1951 (with regard to expenditure incurred on campaigns by designated leaders of the political party) in the candidate's election expenses reports.
6. During election period, candidates are required to maintain the day to day account of election expenses in a register giving the details of the expenditure incurred/authorized by
(i) political party which has set him/ her up, and
(ii) any other political party supporting him/ her,
(iii) any other association/organization/body supporting him/ her, and
(iv) any other individual supporting him/ her. 
7. Section 77 of the Representation of People Act 1951, read with Rule 90 of the Conduct of Election Rules 1961, prescribes the maximum expenditure that can be incurred by a candidate and this expenditure has to be accounted for as per procedure. Only expenditure incurred by leaders of a political party on account of travel by air or by any other means of transport for propagating programme of the political party and any expenditure incurred in respect of any arrangements made, facilities provided or any other act or thing done by any government official in the discharge or purported discharge of his/ her official duty, is excluded from the candidate's expenditure.
8. The standard format of the register for maintenance of day to day accounts and the format for furnishing abstract statement of details of expenditure by political parties, other associations, etc. have been prescribed by the Election Commission (Appendix XXXI-A of the Candidates Handbook). At the time of the elections, a copy of the register is provided to the candidate by the Returning Officer. The register containing the candidate's accounts has to be filed by the candidate with the District Election Officer as his account of election expenses within 30 days from the date of declaration of result of election along with the abstract statement showing the details of expenditure accompanied by an affidavit by the candidate, as required under Section 78 of the Representation of People Act 1951.
9. The itemized information the candidate has to account for are following:
(a) the date on which the expenditure was incurred or authorized;
(b) the nature of the expenditure (as for example, travelling, postage or printing and so
on);
(c) the amount of the expenditure, i.e.-
(i) the amount paid;
(ii) the amount outstanding;
(d) the date of payment;
(e) name and address of the payee;
(f) the serial number of vouchers in case of amount paid;
(g) the serial number of bills, if any, in case of amount outstanding;
(h) the name and address of the person to whom the amount outstanding is payable.
10. All expenses have to be supported by vouchers, receipts, acknowledgements, etc., (except where it is unnecessary to obtain such documents). Along with the details of expenditure, the candidate should also report the following aspects of contributions received by him for the campaign:
i) Any lump-sum grant received from a political party, any other association / body, any individual by the candidate;
ii) Details of all expenditure incurred on public meetings, processions, campaign materials, like, handbills, posters, video and audio cassettes, loudspeakers etc., campaign through electronic / print media (including cable network), vehicles used and expenditure on such vehicles, erection of gates, arches, cutouts, banners, etc., visits of ‘leaders’ to the constituency (other than the expenditure on the travel of ‘Leaders’ of the party defined in Explanation 2 under Section 77(1) for propagating programme of the party), visit of other party functionaries and other misc. expenses, which may have been supplied to candidate or spent on the candidate by his political party or any other association/ organization/body or by any other individual.
11. Election Commission of India has recently issued guidelines on transparency and accountability in party funds and election expenditure reiterating the legal requirements of contributions received by political parties. The guidelines state that political parties shall maintain name and address of all such individuals, companies or entities making donation to it, excepting petty sums donated by the public only during its public rallies. Further, any amount/ donation received in cash, shall be accounted in relevant account books and deposited in the party's bank account within a week of its receipt. However, the party can retain a reasonable amount required for day to day functioning of the party and for defraying the cash expenses. The guidelines also reiterate that if the party desires to provide any financial assistance to its candidates for their election expenses, such assistance shall not exceed the prescribed ceiling. Any payment in this regard by the party shall be made only through crossed account payee cheque or draft or through bank account transfer and not in cash.</t>
  </si>
  <si>
    <t xml:space="preserve">Law 2/2011, in article 34, states:
(1) Political parties are obliged to submit an accountability report on the income and expenditure of financial subsidy from the National/Regional Budget as referred to in Article 34 paragraph (1) letter c to be submitted to the Supreme Audit Board (BPK) annually to be audited in no later than 1 (one) month after the end of the fiscal year.
(2) Audit of the financial Reports as referred to in paragraph (1) shall be conducted in 3 (three) months after the end of the fiscal year.
(3) The result of the audit of the financial report as referred to paragraph (2) shall be submitted to the political party in no later than 1 (one) month after being audited.
So, outside of campaigns, parties must submit annual reports to the BPK in which they account for their use of state funding.  
Further, by article 39 of the same law:
(1) Political Parties financial management shall be conducted in a transparent and accountable manner.
(2) Political Parties financial management as referred to in paragraph (1) shall be audited by a public accountant every 1 (one) year and announced periodically.
(3) Political Parties are obliged to formulate financial statements for the auditing purpose of the fund which includes:
a. report on the realization of the Political Party’s budget;
b. balance sheet; and
c. cash-flow report.
Parties are not required to submit this information to an authority, but according to article 38 of Law 2/2008, the audited financial report of all revenue and spending must be available to the public.  There is no requirement that this report include itemized information on contributions and expenditure.
Individual candidates are not required to submit any reports outside of elections.
During the legislative election period, which is 15 months long, parties and candidates for the DPD (Senate) must submit quarterly reports to the KPU in which they account for all itemized contributions and aggregate expenditures.  
Article 22 of the KPU Regulation 17/2013 states:
(1) Political parties organizers as the election participants, in every level  must give financial report (contributions received) to election commission (national, province, district/city)...
(2) Senator candidates (DPD) must give financial reports (contributions received) to election commission at province level.
(4). Financial reports on contributions received must give periodically every 3 months.
Moreover, by article 134 of Law 8/2012, both parties and DPD candidates must submit a pre election report to the KPU:
(1) Contesting Political Parties...shall submit initial report on Election Campaign Fund and the special bank account to KPU, Provincial KPU, and Municipal KPU no later than 14 days prior to the first day of the campaign.
(2) Contesting candidates for DPD members shall submit the first report on the initial Election Campaign Fund and the special bank account for campaign to KPU through Provincial KPU in no later than 14 (fourteen) days prior to the first day of the campaign implementation in the form of general meeting.
Then, after elections, by article 135 of the same law, parties and DPD candidates must submit a report on campaign contributions and expenditures to an auditor appointed by the KPU.  The auditor will review the report, and submit it to the KPU, who then must announce the results of the audit to the public:
(1) The report on the campaign funds of Election Contesting Political Parties which includes expenditure and income shall be submitted to the office of the public accountant appointed by KPU in no later than 15 (fifteen) days after the polling day.
(2) The expenditure and income report of the campaign funds of candidates for DPD members shall be submitted to the office of the public accountant appointed by KPU in no later than 15 (fifteen) days after the polling day.
(3) The office of the public accountant shall submit the audit result to KPU, Provincial KPU, and Regency/Municipal KPU in no later than 30 (thirty) days after the report is received as referred to in paragraph (1) and paragraph (2).
(4) KPU, Provincial KPU, and Regency/Municipal KPU shall convey the audit result of the campaign funds of each contesting party in no later than 7 (seven) days after KPU, Provincial KPU, and Regency/Municipal KPU receive audit result from the public accountant office.
(5) KPU, Provincial KPU, and Regency/Municipal KPU shall announce the result of the audit of the campaign funds to the public in no later than 10 (ten) days after the audit result report is received.
There is no requirement regarding the complete itemization of submitted financial reports.
Finally, presidential candidates must submit to the KPU pre and post election reports of all contributions and expenditures during the campaign period.  Article 99 of Law 42/2008 states:
(1) Candidates and campaign teams at the national level shall report to the KPU all campaign funds received and spent from 1 day before the campaign starts and 1 day after the end of the campaign.
(2) The report of campaign funds to the KPU must include the name or identify of all contributors, address, and phone numbers.
(3) The KPU shall announce the receipt of reports to the public through the mass media within one day of receiving the reports.
Article 100 of the same law requires that candidates must also report on the use of campaign funds:
(1) Candidates and campaign teams must report on the use of campaign funds...
All reports must be submitted to a public accountant appointed by the KPU no later than 14 days after the conclusion of the campaign.  The KPU must announce the results of the audit no more than 7 days after its conclusion.
In sum, parties must report contributions and expenditures during campaign periods, and keep records of their accounts outside of the campaign period.  They must also submit reports on their use of state funding on an annual basis.  DPD candidates and presidential candidates must report contributions and expenditures only during campaign periods.  Only contributions are required to be itemized.
----
Peer reviewer comment: Agree.
Presidential candidates and DPD candidates are legally required to report itemized contributions received during the campaign season (by KPU regulation 17 of 2013 and 2014).  However, the reporting of itemized expenditures is not required.  Instead, only an overview of expenditures at a national scale must be reported.
</t>
  </si>
  <si>
    <t xml:space="preserve">Regarding Parties, Articles 8d (b) &amp; article 9 in the Parties Financing Law state that all parties have to manage an account book (itemized expenditures &amp; itemized contributions) and the State Comptroller will review them. Article 9a (1) "a party shall manage an account book and will register its expenditures &amp;  contributions according to the Comptroller guidelines". Article 8d (b): " The account book will be given to the state Comptroller together with the accounts of the party or list of candidates". Article 10 (a) indicates that "Regarding parties, article 10 (a) in the Parties Financing Law  indicates that "the parties will hand over their accounts regarding the elections period to the State Comptroller 16 weeks after the elections". Article 10 (c) states also that "the parties will hand over their accounts after each financial year to the Comptroller not later than May 1".  Therefore the parties need to report their expenditures and contributions both inside and outside the campaign period.   
Article 28b (a) in the Parties law (1992) indicates that "candidates may receive contributions at all times".  28b (b) (2) shows that "the candidates must report any contribution to the State Comptroller". 28ka (a) clarifies that "the candidate shall report the contribution up to 14 days after it was given". All the contributions. therefore, regardless of their timing, shall be disclosed. Each one with its name and its amount given, since , article 28d (c) of Parties Law shows that "A candidate shall not receive a contribution unless it is given by a person whose identity and address are checked and verified by or on behalf of the candidate". Regarding itemized expenditures- article 28kb states that "a candidate shall report them to the Comptroller up to six weeks from the elections". A candidate may have expenditures outside the electoral campaign according to 28b (d) but he does not have to report them: "an expense that a candidate make before the election period not from donors money but for the use of the primaries will be considered as a part of the general expenditures according to article 28i &amp; 28j (the ceilings for maximum expense)". The law doesn't require their expenses to be reported outside the campaign period. 
</t>
  </si>
  <si>
    <t>Both political parties and candidates must report itemized financial information (income and expenditures). However, only political parties are required to submit their reports outside of electoral campaigns. 
Indeed, political parties, under law 2/1997, are required to report yearly financial accounts for their regular activities to the oversight authority. Article 8(2) of the law states that “the political parties’ financial accounts must be laid down according to the model presented in Appendices A, B and C and must be introduced by a declaration of the party’s legal treasurer”. Appendix A contains the standard form for presenting such statement, and includes the items that should be listed in the accounts. After elections have taken place, under article 12 of law 515/1993, “the representatives of those political parties running for the election of the Chamber of Deputies or the Senate of the Republic must present the balance sheet including expenses incurred during the election campaigns as well as the sources of income”. 
As for candidates, under article 7(6) of law 515/1993 all candidates seeking elections must “analytically report all contributions and services received and expenses incurred”. This rule only applies after official campaign periods.</t>
  </si>
  <si>
    <t>Articles 11 and 12 of the Political Funds Control Act say that political parties and other political organizations must submit financial reports of their itemized contributions and expenditures no less than 50,000 yens (US$424) to the prefectural electoral commission or to the Minister for Internal Affairs and Communications yearly.  This Act applies at all times, both during and outside campaigns. The list of itemized contributions includes contributer's name, address and occupation, date and the amount. The list of itemized expenditures contains name and address of person who receive payment, purpose, date and the amount. In addition, as for the national Diet members, the itemized expenditures over 10,000 yens (US$85) should be reported both during and outside electoral campaign periods. Furthermore, national Diet members have to disclose all itemized expenditures regardless of the amounts both during and outside campaign on request basis (Article 19).
The Article 185 and 189 of the Public Offices Election Act states that individual candidates must submit reports on campaign finances to the prefectural election commission or to the Minister for Internal Affairs and Communications within 15 days after the voting day. All contributions and expenditures for election campaign have to be reported with name, address and occupation of the contributers/the persons who receive the payments, date, and the amount. The Act also says that if there are additional incomes and expenses regarding the electoral campaign after the reporting, he/she must submit the additional report within 7 days after each transaction.  Candidates themselves are not required to submit any reports outside of the electoral campaign, however, political organizations including candidates' fund-management organizations are required to do so and candidate themselves cannot allowed to receive money contributions outside the campaign. Therefore, money contributions to candidates outside the campaign must be via political organizations including their fund-management organizations and be reported.
The Public Offices Election Act does not require political parties to submit campaign finance reports, because parties are not allowed to campaign. Parties can place advertisements on TV and newspapers, those are regarded as ordinary political activities. As noted above, those are reported annually under the Political Funds Control Act.</t>
  </si>
  <si>
    <t xml:space="preserve">•	The Election Campaign Financing Act 2013 - Section 10:  (1):  “A party candidate shall submit to the political party of the candidate and to the Commission (a) a preliminary nomination expenditure report within twenty-one days of the political party nomination; and (b): the final expenditure report within three months after elections”. (2): “a political party shall within three months after the election, submit the final expenditure report to the Commission”. (3): “An independent candidate shall within three months after the election submit the final expense report to the Commission”. (4): “A referendum committee shall, within three months after the referendum submit the final expenditure report to the Commission”. (5): “--- [All] expenditure reports submitted --- shall include records showing all transactions and income and expenditure statements”. The Elections Campaign Financing Act 2013 only regulates how candidates and parties mobilize and utilize resources during the electoral period. Candidates are therefore only expected to make specific reports during the period and are, therefore, free to raise and spend funds outside the electoral period without such reports. 
•	The Political Parties Act 2011 - Section 30 (1): “A political party shall, at least, sixty days before a general election submit to the Registrar a register of its members and a statement of its assets and liabilities in the prescribed form”.
•	The Political Parties Act 2011- Section 31 (1): “A political party should keep proper books and records of account of the income, expenditure, assets and liabilities of the political party”. (2): “A political party shall within three months after the end of each financial year submit to the Auditor-General the accounts of the political party in respect of that year. 
•	The Political Parties Act 2011 - Section 29 (1): “A political party shall within ninety days of the end of its financial year, publish – (a) the sources of its funds stating (i) the amount of money received from the fund; (ii) the amount of money received from its members and supporters; (iii) the amount and sources of the donations given to the party; (b) the income and expenditure of the political party; and (c) the assets and liabilities of the political party”.  
•	In sum, the Political Parties Act 2011 requires political parties are expected to report twice outside election and once during elections. Outside elections the law requires parties to report to the Registrar and to the Public, respectively, three months after the end of the financial year and within ninety days of the end of a financial year. During elections the law requires parties to report to the Registrar sixty days before a general election. The Election Campaign Financing Act 2013, however, requires independent and party candidates, political parties and referendum committees to report to the Independent Electoral and Boundaries Commission once within three months after the election. Political party candidates are, in addition, required to submit a preliminary expenditure report to the parties and the Commission within twenty one days of the political party nomination.
----
Peer Reviewer comment: Agree.
The form of the reports contemplated under the Act will be elaborated in regulations. Regulations envisaged under the Political Parties Act, 2011 have also not been published. 
</t>
  </si>
  <si>
    <t>The Political Funds Act outlines detailed accounting requirements for parties, National Assembly members with supporters' associations and candidates for public office, in the presidency and National Assembly. The law stipulates that the "details" of revenues and expenditures must be recorded and reported to the election commission. The law defines such "details" as such:
"1.The term "details of revenue" means the date and the amount of the revenue, the names, the dates of birth, domiciles, occupations and telephone numbers of persons who have made contributions of such revenue and other details;
2.The term "details of expenditure" means the date, amount and purposes of expenditure and the names, dates of birth, domiciles, occupations and telephone numbers of persons to whom such expenditure is paid. Where printed materials, establishments, goods, equipment, etc. are used without compensation therefor or far below ordinary market prices and rentals, every person in charge of accounting shall pay the amount that includes the value equivalent to the ordinary market prices and rentals that are determined by the Regulations of the National Election Commission."
Article 40 (Accounting Report) outlines the deadlines to report revenue and expenditures for both election and non-election periods:
"1. ...
(a) The year during which the relevant political party does not participate in elections for public office: By February 15 (by January 31 in cases of a City/Do branch office) of the next year as at December 31 from January 1 of every year;
(b) The year during which the relevant political party participates in nationwide elections for public office:
By 30 days (by 40 days in cases of a presidential election and the election for the proportional representative National Assembly members) after the relevant election day as at 20 days (referring to the closing day where a party election campaign office is closed 20 days later) after the election day from January 1 of each year (referring to the establishment day in cases of a party election campaign office) and by February 15 (by January 31 in cases of the City/Do party branch office) of the next year as at December 31 from 21 days after the election day;
(c) The year during which the relevant political party participates in elections for public office, which are held in part of the national constituencies:
The party headquarters and the policy development institute are governed by item (a) and the relevant City/Do party branch office and party election campaign office are governed by item (b);
2. The person in charge of accounting of the National Assembly who has a supporters'' association:
(a) The year during which he/she does not participate in an election for public office:
By 31 January of the next year as at December 31 from January 1 every year;
(b) The year during which he/she participates in the elections for public office:
By 30 days after the election day as at 20 days after the election day from January 1 of every year and by 31 January of the next year as at December 31 from 21 days after the election day;
3. The person in charge of accounting of a supporters'' association for a National Assembly member:
(a) The year during which they are permitted to collect the limited amount of annual contributions:
By July 31 of as at June 30 from January 1 of every year and by January 31 of the next year as at December 31 from July 1;
(b) The year during which they are permitted to collect twice the limited amount of annual contributions:
By 30 days after the election day as at 20 days after an election day from January 1 of every year and by January 31 of the next year as at December 31 from 21 days after the election day;
4. A candidate for an intra-party competition in a presidential election or a candidate for a party representative competition and a person in charge of accounting for supporters'' association:
By 30 days after the competition election day as at 20 days after a competition election day of a candidate for an intra-party competition in a presidential election, the candidate for a party representative competition and a person in charge of accounting of the relevant political party. In such cases, for every person in charge of accounting of a National Assembly member who has a supporters'' association, by 30 days after a competition election day as at 20 days after the competition election day from January 1 of every year and by January 31 of the next year of December 31 from 21 days after the competition election, notwithstanding the provisions of subparagraph 2;
5. A person in charge of accounting of a candidate and preliminary candidate to run in elections for public office and the supporters'' association:
By 30 days (by 40 days for an independent candidate to run in a presidential election) after the election day as at 20 days (the day before the day on which candidates are registered for the person in charge of accounting of preliminary candidate in cases of a party-fielded candidate to run in a presidential election) after the election day. In such cases, the persons in charge of accounting of a party-fielded candidate to run in a presidential election, the election campaign office or election campaign liaison office of an election for proportional representative National Assembly members or proportional representative local council members are governed by the provisions of subparagraph 1 (b) or (c)."</t>
  </si>
  <si>
    <t>According to the Lebanese Electoral Law, candidates should report their itemized contributions and expenditures made during the electoral campaign period to the Commission, an independent monitoring body. There is no requirement that they report outside of the campaign season.
Article 61 in the Lebanese Law mentions that an "exhaustive statement including, in details, the total received contributions with their sources and dates, and the total of expenses paid or to be paid with their nature and dates, during the electoral period." These statements must be submitted within "one month after the polling day"   together with supporting documents (receipts and disbursement notes) and "an exhaustive bank statement about all operations" from the electoral bank account signed by the candidate if he is independent or a group of candidates.
Parties are not required to report on their expenditure and income at any time; however, their expenditures on behalf of candidates should, ostensibly, be covered in the reports submitted by candidates.</t>
  </si>
  <si>
    <t>Although political parties that secure at least 10% of the national vote in national elections are entitled to public funding through Parliament as per Section 40(2) of the Constitution, neither the Constitution nor any other law require those parties that have been funded or that have received any contribution to report  on the usage of the funds or contributions so received.</t>
  </si>
  <si>
    <t>Political parties are required to submit an annual financial return, which lists out their sources of income and expenditure to the Registrar of Societies as per Clause 14 of the Societies Act 1966. This covers contributions and expenditures both during and outside electoral campaign periods.  The Act provides only for a general requirement for societies to submit an annual financial statement to the Registrar of Societies (ROS). No itemization is required.
Clause 14 of Societies Act 1966 reads:
"Every registered society shall, within sixty days after the holding of its annual general meeting or if no annual general meeting is held, within sixty days after the end of each calendar year, forward to the Registrar ... (d) the accounts of the last financial year of the society, together with a balance sheet showing the financial position at the close of the last financial year of the society."
Individual candidates are required to submit an election expenses return (Clause 23 of Election Offences Act 1954) which covers only election period, i.e. from nomination to balloting. There is no requirement for disclosure outside electoral campaign periods.  Once again, no itemization is required, as is apparent from the sample report included as a source.
Clause 23 of Election Offences Act 1954 reads:
"(1) Within thirty-one days after the date of publication of the result of an election in the Gazette every candidate at that election or his election agent shall deposit with the State Elections Officer a true return, in this Act referred to as the “return respecting election expenses,” in Form B in the First Schedule, containing detailed statements as respects that candidate of—
 (f) the amount of expenses, if any, incurred by any person authorized by the candidate or his election agent under subsection 15A(1)."</t>
  </si>
  <si>
    <t xml:space="preserve">The Electoral Law establishes that Political Parties must report Quarterly and Annually to inform on their ordinary expenditures and regarding precampaigns and campaigns, and the law establishes specific timelines to when information has to be provided. 
According to the Political Parties´ General Law, article 78, political parties must present their quarterly reports and those related to their ordinary expenditures according to the following guidelines:
“ a) Quarterly Reports
I. These will be presented 30 days after the end of the Quarter.
II. The inform will report the obtained and expected result of the income and expenditures undertaken during the period. 
III. During federal election year this obligation will be suspended.
b) Ordinary Annual Expenditure Reports 
I. These will be presented no later than 60 days after the last day of December of the established fiscal year.
II. Ordinary expenditure´s report will include total income and ordinary expenditures undertaken by the political party during the fiscal year;
III. With the annual report, parties will have to present a consolidated report of their assets, which they will have to include assets, liabilities, and their properties
IV. These reports must be signed and authorised by the external auditor assigned by each political party.“ 
When it comes to precampaigns and campaigns reports, article 79 establishes that political parties must present informs according to the following rules:
1. Precampaign reports
I. These must be presented for each one of the precandidates, specifying the origin and amount of resources obtained as well as the expenditures undertaken.
III. The reports must be presented within the next 10 days after the conclusion of precampaigns. 
b) Campaign Reports:
I. These must be presented by the political parties for each one of the election campaigns, specifying that the expenditures that the party and the candidate undertook 
III. Political Parties must present income and expenditures reports for periods of 30 days starting from the first day of the campaign. These must be submitted to the Technical Unit 3 days after the end of the period“.  
In addition, article 394 of the General Institutions and Electoral Procedures Law states that Independent Candidates must present reports in the same terms as political parties.
The General Institutions and Electoral Procedures Law and the Political Parties´ General Law do not specify if parties´reports have to provide itemized information. However, the law establishes that annual reports must be signed by an auditor. In addition, the National Electoral´s Institute Oversight Unit´s Rules article 30 states that the Oversight Unit can order the verification of procedures related to the annual and quarterly reports and it can order an itimized report or it can require information from the denounced. </t>
  </si>
  <si>
    <t xml:space="preserve">The Electoral Act requires political parties to submit three reports to the Electoral Commission. First is a detailed annual statement of assets and liabilities and a statement of its expenditure. This must be done yearly with or without elections. The requirement is only for political parties not for individual candidates.
Section 89(1) of the Electoral Act states, '' A political party shall submit to the commission a detailed annual statements of assets and analysis of its source of funds and other assets together with statements of its expenditure in such a form as the Commission may from time to time require."
The second is Election contribution report, which contains information on all monetary and other forms of contributions received by the party. This report is prepared only during elections and is only to be submitted by political parties, not candidates.
Section 93(2) states '' A political party shall keep an account and asset book into which shall be recorded- (a) all monetary and other forms of contribution received by the party; and, (b) the name and address of any person or entity that contributes any money or asset which exceeds N1,000,000.00 (about USD6,000).
Section 93(4) adds ''A political party sponsoring the election of a candidate shall within three months after the announcement of the results of the election, file a report of the contributions made by individuals and entities to the commission.
The third report is the Election expenses report, which provides details on amount of money expended by or on behalf of the party on election expenses, the items of expenditure and commercial value of goods and services received for election purposes. This is prepared only during elections, and contain only details on the political party, not candidates.
Section 92(3) states, ''Election expenses of a political party shall be submitted to the Commission in a separate audited return within six months after an election and such shall be signed by the political party's auditors and countersigned by the Chairman of the party and supported by a sworn affidavit by the signatories as to the correctness of its contents''.
INEC’s Political Party Financial Reporting Manual contains guidelines on the reports. There is no explicit requirement that details be submitted in itemized form, except for contributions to political parties which are expected to be filed on individual basis. The expenses are to be submitted monthly in total figures.
</t>
  </si>
  <si>
    <t>Parties must submit annual consolidated financial reports.  Individual candidates report only after the conclusion of elections.
Article 4 of the Political Party rules stipulates: 
 "Every political party shall maintain its accounts in the manner set-out in Form-I indicating its income and expenditure, sources of funds, assets and liabilities and shall, within sixty days from the close of each financial year (July—June), submit to the Election Commission a consolidated statement of accounts of the party audited by a Chartered Accountant, accompanied by a certificate, duly signed by the Party Leader to the effect that no funds from any source prohibited under the Order were received by the party and that the statement contains an accurate financial position of the party."
Article 50 of ROPA 1976 states: 
Return of election expenses.—(1) Every contesting candidate, other than the returned candidate, shall submit the return of his election expenses within thirty days of the publication of the name of the returned candidate.
(2) The return of election expenses of the returned candidate referred to in sub-section (3A) of section 42 and of every contesting candidate referred to in sub-section (1) shall be submitted to
the Returning Officer in the prescribed form containing—
(a) a statement of all payments made by him together with all bills and receipts;
(b) a statement of all disputed claims;
(c) a statement of all unpaid claims, if any; and
(d) a statement of all moneys, securities or equivalent of money received from, or spent, by any person for the benefit of the candidate, specifying the name of every such person.
(3) The returns submitted under sub-section (2) shall be accompanied by an affidavit of the candidate in the prescribed form.
Article 51 of ROPA 1976 states:
 "Inspection of returns, etc.(1) The returns and documents submitted under section 50 shall be kept by the Returning Officer in his office or at such other convenient place as he may think fit and shall, during one year from the
date of their receipt by him, be open to inspection by any person on payment of the prescribed fee.
(2) The Returning Officer shall, on an application made in this behalf and payment of the prescribed fee, give any person copies of any return or document
kept under sub-section (1)]."
Article 30 of the THE REPRESENTATION OF THE PEOPLE (CONDUCT OF ELECTION) RULES, 1977 states: 
Account of election expenses.
—(1) A contesting candidate shall maintain or cause to be maintained a register of receipts and expenditure in Form XVIII.
(2) The contesting candidate shall, after the publication under section 20 or section 42 of the name of the returned candidate, submit to the Returning Officer an account of election expenses as required by section 50 in Form XVIII.
(3) All vouchers shall accompany the account of election expenses duly arranged according to the date of payment and serially numbered and such serial number shall be entered in the appropriate column of the relevant
account.
(4) It shall not be necessary, while rendering account to the Returning Officer to give particulars of the payees in regard to the items of expenditure for which receipts are not required to be obtained under sub-section (5) of
section 49.</t>
  </si>
  <si>
    <t>Article 182 (B - 2.2 &amp; 2.4) of the Electoral Code stipulates that political parties must submit to the Electoral Tribunal quarterly reports on their expenditures between elections, in order to receive the post-electoral direct public funding. In addition, article 1 (2) of the Decree No. 38 of 2004 states that "political parties must submit to the Electoral Tribunal, no later than April 1 of each year, a detailed report of revenues and expenses, duly certified by an authorized public auditor. This report must include the origin and purpose of all private contributions received for the parties' operating activities."
Regarding contributions and expenditures during electoral campaign periods, both political parties and individual candidates are obliged to "present to the Electoral Tribunal within 90 days after the election, detailed reports on their revenues and expenditures, including specific information about the origin and use of  all private contributions received for electoral campaign purposes. The reports submitted by political parties must be duly certified by an authorized public auditor, while candidates must attach a sworn statement using the form provided by the Electoral Tribunal" [art. 3 (3) of the Decree No. 38 of 2004].</t>
  </si>
  <si>
    <t xml:space="preserve">The law establishes that parties report itemized contributions and expenditures during and outside electoral campaign periods. In regards to electoral campaigns, art. 3 of the Political Finance Law, which modifies art. 281 of the Paraguayan Electoral Code establishes that in order to receive direct public funding, campaign managers must keep an account balance of all received funds with the origins of these as well as the expenses. Supporting documentation must accompany this registry. The article specifies that “forty days after election day, [parties, political movements and alliances] must turn in documentation of funds‘ inflow and outflow to the Electoral Tribunal, along with an annexed report of all contributions or donations received detailing their origins and amounts“. After this, the Office of Comptroller General will proceed to audit the accountability reports. Parties, alliances and political movements will have ten days to make any requested clarifications from the Comptroller Office, which will ultimately determine approval or rejection of their accountability reports.
Outside of the electoral period, art. 66 states that “political parties must turn in their balance, funds‘ inflow and outflow, with an annexed report of received contributions or donations with details of the amounts and their origins to the Electoral Justice High Court  [...] within the first ninety days after the fiscal year ended“.  The law does not mention candidates.
</t>
  </si>
  <si>
    <t>Political parties are required to report itemized contributions and expenditures to the oversight authority, both during and outside electoral campaign periods. Contributions and expenditures of/to individual candidates (presidential and legislative) must be reported as part of their party's spending and donations.
According to Article 34 of the Political Parties Act, political parties must to present a financial report “within the period of six (6) months from the close of each fiscal year”. In addition, may require political parties that “submit a list of the contributions referred to in Article 30, which contains the amount of each contribution and, if applicable, the names and addresses of the persons who have made it”.
According to Article 67 of the Directive on the Financing of Political Parties and Supervision Funds, political parties present the following financial information in their annual reports: 
Balance Sheet with details of the composition of each of their accounts. 
Statement of revenue and expenditure, differentiating between private and public sources of funding. 
Notes to the financial statements. 
Further information to the financial statements. 
According to Article 71 of the Directive on the Financing and Funds Supervision of Political Parties, "Political parties are obliged to submit bimonthly reports of contributions received and expenditures made ​​during the election campaign, after the call to the respective electoral process." The reports must be submitted within seven (7) days following the expiration of two months corresponding whichever mind the provisions of Articles 32 (income and cash contributions), Article 35 (contribution in kind) and Article 39 (grants and contributions from candidates themselves).
----
Peer reviewer comment: Agree.
Contributions to individual candidates, as well as their expenditures, are considered funds of the political parties, as explained above. Therefore, in the itemized reports to the oversight authority, both during electoral campaigns and periodically, those funds must be included. Formats issued by ONPE for the different electoral processes provide guidance to do an itemized fulfillment.  This is clear from the fourth report of the Alianza para el Progreso during the 2014 subnational elections.</t>
  </si>
  <si>
    <t>The law requires all candidates and political parties to report itemized contributions and expenditures only once, and the report covers only the contributions received and expenditures made during the 90-day campaign period, not outside it. 
Republic Act No. 7166 states that all candidates and political parties (through the party treasurer) are required to submit their “full, true, and itemized” Statements of Election Contributions and Expenditures to the Commission on Elections within 30 days after the elections (Section 14). 
However, an individual is only considered a “candidate” at the start of the campaign period (Republic Act No. 9369 Section 13), which is 90 days for national candidates (President, Vice-President, Senator, including Party-List groups) (Republic Act No. 7166 Section 5).
The Supreme Court decision on the case of Penera vs. Comelec has also clarified the issue of when a person is considered a “candidate.” 
REPUBLIC ACT NO. 7166, THE SYNCHRONIZED ELECTIONS LAW
“Sec. 14. Statement of Contributions and Expenditures; Effect of Failure to File Statement. - Every candidate and treasurer of the political party shall, within thirty (30) days after the day of the election, file in duplicate with the offices of the Commission the full, true and itemized statement of all contributions and expenditures in connection with the election.
No person elected to any public offices shall enter upon the duties of his office until he has filed the statement of contributions and expenditures herein required.”
REPUBLIC ACT NO. 9369
Section 13: "For this purpose, the Commission shall set the deadline for the filing of certificate of candidacy/petition of registration/manifestation to participate in the election. Any person who files his certificate of candidacy within this period shall only be considered as a candidate at the start of the campaign period for which he filed his certificate of candidacy: Provided, That, unlawful acts or omissions applicable to a candidate shall effect only upon that start of the aforesaid campaign period: Provided, finally, That any person holding a public appointive office or position, including active members of the armed forces, and officers, and employees in government-owned or-controlled corporations, shall be considered ipso factor resigned from his/her office and must vacate the same at the start of the day of the filing of his/her certification of candidacy.
REPUBLIC ACT NO. 7166, THE SYNCHRONIZED ELECTIONS LAW
 Section 5: “The campaign periods are hereby fixed as follows:
(a) For President, Vice-President and Senators, ninety (90) days before the day of the election; and
(b) For Members of the House of Representatives and elective provincial, city and municipal officials, forty-five (45) days before the day of the election.”
PENERA VS COMELEC, G.R. NO.  181613, NOV. 25, 2009,
“Congress has laid down the law — a candidate is liable for election offenses only upon the start of the campaign period. This Court has no power to ignore the clear and express mandate of the law that “any person who files his certificate of candidacy within [the filing] period shall only be considered a candidate at the start of the campaign period for which he filed his certificate of candidacy.”  Neither can this Court turn a blind eye to the express and clear language of the law that “any unlawful act or omission applicable to a candidate shall take effect only upon the start of the campaign period.”</t>
  </si>
  <si>
    <t>Election committees – special legal entities functioning exclusively during election campaigns – have the exclusive right to receive and spend money during election campaigns. Individual candidates running for Parliament supported by an EC of voters and running for the presidency supported by an EC of a presidential candidate do not have this right – neither during nor outside electoral campaign periods.
As stated in article 129 of Election Code “§ 1 Election committees may raise and disburse funds only for purposes related to the election.
§ 2 It is forbidden for the election committee to raise any funds:
1) before acceptance by the competent authority of a notice on the establishment of the electoral committee;
2) after the election.
§ 3 It is prohibited for the election committee to disburse any funds:
1) before acceptance by the competent authority of a notice of establishment of the electoral committee;
2) after the date of the financial statements referred to in art. 142 § 1”.
Election committee are required to publish regular information during election campaigns about individual donations and bank loans. This applies to ECs of political parties and ECs of voters running in parliamentary elections and ECs of presidential candidates.
As stated in article 140 § 1 of Election Code “The Committee is obliged to keep records of:
1) loans, including the name of the bank granting the loan and all the essential conditions for its recovery, in particular: the date of the loan, its amount, interest and other costs of its acquiring, guarantors, and the commitment to be repaid;
2) payment from one individual of a value exceeding the amount of the minimum wage, defined under the Act of 10 October 2002 on the minimum wage, as applicable on the day preceding the announcement of the date of elections, indicating the name, surname and place of residence of such person.”
As stated in article 140 § 2 “The committee is obliged to publish the records referred to in § 1, on its website, and keep it updated in order to ensure information on leans and deposits are made public within 7 days of such loan or deposit being made.”
Election committees are required to publish a financial report with itemized contributions and expenditures after election campaign. This applies among others, to ECs of political parties and ECs of voters running in parliamentary elections  and ECs of presidential candidates. 
As stated in article 142 § 1 of Election Code “Within 3 months from the date of the election, the financial representative shall submit to the competent electoral body, to which the elections committee submitted its notification of establishment, a report on revenues, expenditures and financial commitments of the committee, including bank loans and the basis on which they were obtained hereinafter referred to as "financial report.".
As stated in article 142 § 7 of Election Code “The minister responsible for public finance, after consultation with the State Electoral Commission, shall, by regulation, establish the form of financial reports and the detailed scope of information required to be contained therein as well as a list of the types of documents that must accompany the financial report, so to enable verification of the reports and information provided.”
Because election committees function exclusively during election campaigns, they do not report any information outside electoral campaign periods. This applies to ECs of political parties, ECs of voters and ECs of presidential candidates. 
Political parties (but not ECs of political parties) are the only entities which submit financial reports outside electoral campaign periods. They are required to report two types of information: one called “Information” about subvention received (see more about subvention in Q1) and the expenditures covered by this subvention; and a second called “Report” about all contributions and expenditures made to and from the Election Fund (a special fund of a political party for election campaign expenditures).
As stated in article 34 of Political Parties Act “1.  Political parties shall prepare a yearly financial statement of the subvention received and the expenditures covered by this subvention, later called “information”.
2. Political parties shall submit information covering a calendar year no later than 31 March of the following year.
3. The Minister responsible for public finances, after seeking an opinion of the National Electoral Commission, shall determine by order, a specimen, with necessary explanations, that enumerates detailed scope of the information to be included therein to enable especially the honest verification of all the data concerning the expenses covered by subvention, including expenses covered by Expert Fund.”
As stated in article 38 of Political Parties Act “1.  No later than 31 March each year, a political party must submit to the National Electoral Commission a report, later called “report”, covering the sources of financial funds gained, including bank loans and specification of conditions set forth, and on expenditures paid from the Election Fund in the previous calendar year.
2. The Minister responsible for public finance, after seeking an opinion of the National Electoral Commission, shall specify, in a decision, the form of the report as well as necessary explanations concerning its preparation and a list of documents annexed. The form shall describe, in particular, the method of separately accounting the resources of the Election Fund of a political party.”.</t>
  </si>
  <si>
    <t>Both candidates and parties, in law, must submit financial reports during campaigns, but only parties must report financial informaton outside of campaign periods.  Each political party has to hire a financial agent who has the task to keep detailed records both outside and during the electoral campaign. According to Art. 26, par. 4,  from law 334/2006 (applicable to all national level elections), the prerogatives of the financial agent are:
a) to keep a record of the income received for the electoral campaign, of the transfers of other funds from the income obtained outside the electoral period and of the expenses made for the electoral campaign;
b) to check the lawfulness of the financial operations executed during the electoral campaign and the compliance with the provisions regarding the donations received during the electoral campaign;
c) to submit to the Permanent Electoral Authority a report on the compliance with the lawful terms regarding the financing of political parties during an electoral campaign.
Income and expenditures during the electoral campaign are regulated though Art. 38, par. 1) “Within 15 days from the publication of the election result, the financial agent shall submit to the Permanent Electoral Authority a detailed report on the electoral income and expenses of each political party or independent candidate.”
Only political parties are required to submit reports outside of electoral campaigns.  Individual candidates are not obliged to do so.  For parties, all income and expenditures outside the electoral campaign should be included in the annual report submitted to the AEP, but individual candidates do not submit reports outside of the electoral period. In this sense, Art 12, par. 3) stipulates that “Political parties shall publish in the Official Journal of Romania, Part I, the total value of the income obtained from other sources, by 31 March of the following year.” 
The itemization of these reports is detailed in several articles:
Art. 13, par. 4): “Political parties shall publish in the Official Journal of Romania, Part I, the total value of the amounts that represent the object of paragraph 1, by 31 March of the following year.”
Art 4, par. 4): “Political parties shall publish in the Official Journal of Romania, Part I, the total amount of the income from membership fees by 31 March of the following year, as well as the list of party members that paid in one year membership fees whose cumulated value exceeds 10 minimum gross salaries at the country level.”
Art. 8, par.1): ” All donations shall be adequately registered in accounting records, specifying the date where they were made and other information which should allow the identification of the financing sources”. 
Art. 9, par. 1): “Political parties shall publish in the Official Journal of Romania, Part I the list of natural and legal persons who during a financial year made donations whose cumulated value exceeds 10 minimum gross base salaries at the country level, as well as the total amount of the confidential donations received by 31 March of the following year.”
Art. 29, par. 4): “The political parties and alliances, as well as the independent candidates shall state to the Permanent Electoral Authority, through their financial agent, the number of electoral propaganda materials produced, according to categories.”
Art. 5, par. 2) from the Methodological norms for the application of Law 334/2006 strengthens the idea that income and expenditures must be reported both outside and during the electoral campaign, in an itemized way: “The income and expenditures must be developed to meet the accounting and reporting requests for every electoral or current activity.” Art. 6 further develops the differences between items, e.g. par. 4) says that donations from natural persons are separately reported.
 Art. 6-15 further develops the differences between items. Moreover, in compliance with the Government Decision no. 749/2007, political parties’ accounts have to comply with the regulations for non-profit legal persons (Order of the Ministry of Economy and Finance no. 1969/2007 of the Ministry of Finance), to keep a double entry accounting and to prepare annual financial statements. Following recommendations issued in a Greco 2010 Report, the AEP issued Instruction no.1/2012 whose art. 2 clarifies the applicability of the Order of the Ministry of Economy and Finance no.1969/2007 to political finance reporting. In relation to the way territorial units keep their accounts, art 2 (Instructions 2012) explains: (1) Territorial organizations of political parties and structures of political parties referred to in art. 4. par. 4 of Law no. 14/2003 on political parties, as amended and supplemented, organize and lead their own accounts to trial balance level without preparing annual financial statements. (2) Political parties organize and lead the accounting so that necessary information regarding the activity of regional organizations and structures referred to in par. 1 shall be available.” Note that standardized format for the various reports are available on the AEP’s website (http://www.roaep.ro/finantare/alte-materiale/).</t>
  </si>
  <si>
    <t xml:space="preserve">In law, political parties report itemized contributions and expenditures both during and outside electoral campaign periods. Individual candidates have to do it only during electoral campaign periods. 
According to Federal law 95 “On political parties”, "political parties, their regional branches and other registered structural units have to keep tax and accounting records in the manner and terms established by the pertinent laws applicable to legal entities... as well as submit records of income and expenditure of party funds to the relevant election commissions" (see para.1 of Art. 34 and GRECO 2012 Report).
First of all, the law requires that a political party  provide general information on its donations to the Central Election Commission (CEC) within 30 days after the official announcement of parliamentary election results. The CEC is responsible for reviewing the report (prior to that report, the preliminary financial report is provided within the package of documents necessary for registration of the party candidates list.) "The election records must contain information on sources and amounts of funds transferred to the accounts of the party, its regional branches and other registered structural units; on the value of property received in the form of donations by the party and its structural units; on the donors; and on expenditure of funds by the party and its structural units." (GRECO 2012 Report)
"Secondly, parties are obliged to submit to the CEC annually, at the latest on 1 April of the year following the reporting period, a consolidated annual financial report on income and expenditure of the party and its regional and other structural units" (GRECO 2012 Report). 
According to June 28, 2014 amendments to the Federal law “On political parties”, political parties established before April 4, 2012 but no later than April 1, 2015 have to submit their financial reports for the years 2013-2014. The political parties established after April 4, 2012 have to submit their financial reports from the year of their establishment until January 1, 2015. 
"The annual report must contain information on sources and amounts of funds transferred to the accounts of the party, its regional branches and other registered structural unit in the reporting year; on expenditure of such funds; on party assets, indicating the value and details of registration; and in respect of property received in the form of donations, information on the donors. The financial information is broken down on data concerning the party and its different regional and other structural units. Expenditure by the party, its regional branches and other registered structural units for the preparation and conduct of elections is to be accounted for separately and is also included in the annual party report" (GRECO 2012 Report and Art. 34 of the Federal Law "On Political Parties").
"Both the quarterly and the consolidated annual reports must specify income and expenses in the following manner and on the basis of forms established in print and in electronic form by the CEC. Information on donations made by natural or legal persons in monetary form or in the form of other property has to be stated separately. In case of non-monetary donations, their monetary value is to be assessed in accordance with the law" (GRECO 2012 Report and Art. 34 of the Federal Law "On Political Parties").
According to Art. 62 of  the Federal Law "On Presidential Elections", presidential candidates must submit preliminary and final itemized financial reports to the CEC. Both the preliminary and the final reports include itemized contributions and expenditures of the electoral fund set up for the presidential candidate. The final financial report must be submitted to the CEC no more than 30 days after the official publication of the presidential election results. The preliminary financial report is included in the final report. 
</t>
  </si>
  <si>
    <t>No such law exists.
There are no reporting requirements for candidates, and parties must submit financial reports to the Ombudsman only on an annual basis.  No specification regarding the itemization of conributions or expenditure exists.
According to Law N°10/2013/OL of 11/07/201, Article 27, political organizations shall submit to the Office of the Ombudsman their books of accounts not later than 30 September of each fiscal year. A political organization shall always keep its books of accounts and carry out an inventory of movable and immovable assets, but no mention is made of itemization.</t>
  </si>
  <si>
    <t>LFPA is the only law covering the area of political finance in Serbia. This law lays down requirements for political entities (political parties, coalitions and citizens’ groups) that have entered the Parliament and therefore receive funding from the state budget for regular work to submit annual financial reports. Article 28 stipulates:
"A political entity with representatives in representative bodies and registered political parties are required to submit to the Anti-corruption Agency an annual financial report, as well as a report on donations and assets, together with the opinion of an auditor certified in accordance with accounting and audit regulations not later than 15 April of the current year for the preceding year."
The Rulebook stipulates in article 6:
"(1)	The annual financial  report is prepared in form I-1.
(8)	Form I-1 consists of 4 parts: I General Data,  II Revenues of the political entity, III Expenditure of the political entity and IV Property, capital and dues of the political entity."
Form I-1 consists of very detailed itemization of both revenues and costs of political entities.
LFPA lays down the duty to submit financial reports on election campaign costs. Article 29 stipulates:
"A political entity participating in election campaign is required to submit to the Agency a report on election campaign costs within 30 days from the date of publication of final election results. The report on election campaign costs contains information on origin, amount and structure of raised and spent funds from public and private sources."
The Rulebook stipulates in article 7:
"(1)	The annual financial  report is prepared in form I-2.
(5) Form I-2 consists of 4 parts: I General data,  II Revenues of political entities in election campaign, III Costs election campaign and IV Election bond."
Form I-2 consists of very detailed itemization of both revenues and costs of political entities.
----
Peer reviewer comment: Agree.
Political entities must maintain records of all donations received from individuals and legal entities or international political associations for financing both the regular work and election campaign. Records are kept by providers of contibutions, types of contibutions (cash contibutions, gift, services provided without compensation or under conditions that differ from the market) and chronologically. Discharge of the dept is also recorded as cash contribution. Records of contibutions (cash and in-kind) are kept in chronological order, based on accurate and reliable documentation, such as: reports on account balance, bank accounts and record books, inventory list, contracts, invoices, handover records, confirmation of receipts, calculations, donors' written statements, service providers' written statements, etc. These records are maintained in electronic and written form, which must be identical and cover the period from 1 January to 31 December.</t>
  </si>
  <si>
    <t>Both parties and candidates must submit post election financial reports, and parties must also submit annual financial reports.
The Law on Elections and Referenda Campaigns mandates the submission of one post election financial report for all campaigns.  Within four months of the election's conclusion, the special election campaign account must be closed, and within 15 days of the election, the designated election organizer must submit the financial report to the Agency for Public Legal records and Related Services (AJPES).  These requirements apply to both individual candidates and parties (all of whom are required to have a designated election organizer).  
The Law on Political Parties only demands annual financial reports of individual parties--these reports must be submitted to the AJPES. 
All the aforementioned reports must, in law, contain a certain level of itemization dealing with contributions and expenditures.  The level of detail required has been increased due to the 2013 and 2014 amendments to the Law on Political Parties and the Law on Elections and Referenda Campaigns.  The election campaign organizer must now report on 7 items dealing with expenditures and contributions (up from 4 prior to the new amendments), and political parties, in their annual reports, must cover 9 items dealing with contributions and expenditures (up from 5 prior to the amendments).   Additionally, the Ministry of Internal Affairs has, in 2014, issued a special regulation detailing the itemization of expenditures and contributions in election campaign as well as annual financial reports. 
The regulations give specific instructions what precisely has to be reported. For example, annual reports of parties must include the following: all revenues specifically according to a form and value of individual revenue streams; the same is true for expenditures; all contributions higher than gross average monthly salary; all changes in a property of a party; all loans received; all expenditures for election and referenda campaigns as well as all donations received together with data on donors.  In the case of a report on election campaigns the organizer has to report on several topics, including: all revenues and expenditures; on transfers from 'ordinary' accounts of a party to special election campaign account; on contributors who donated more than gross average monthly salary; on  all donations given against the law; and on loans.
----
Peer reviewer comment: Agree.
Indeed, financial reports on election campaigns (for which election organizers or political parties need to have a separate bank account) are legally required to be submitted after the campaign ends.  Political parties, as legal entities, are required to report annualy financial reports as well.  Slovenia has two separate laws, one for election campaigns and one for political parties.  Consequently, there are two different reporting obligations.  Parties can and usually are designated as campaign organizers during election campaigns.
Law on Elections and Referenda Campaigns, 2013; http://www.pisrs.si/Pis.web/pregledPredpisa?id=ZAKO4749
Law on Political Parties, 2014; http://www.pisrs.si/Pis.web/pregledPredpisa?id=ZAKO359
Rules for Annual Financial Reporting for Political Parties; http://www.pisrs.si/Pis.web/pregledPredpisa?id=PRAV12015</t>
  </si>
  <si>
    <t>Political parties are required to report itemized contributions and expenditures following election cycles and on an annual basis. However, individual candidates are only required to report their expenditures following elections. 
In section 59(1), 60 and 61 of the PPIA 2014 state that political parties are required to submit financial report and annual audited report to the commission. 
59: "(1) A political party shall, within 90 days after the close of the polling in an election, lodge with the Commission in the prescribed form a financial statement of donations received, including their sources, and election expenses.
(2) For the purpose of subsection (1), the final statement of the political party must also include the donations received, their sources and election expenses by the political party for each candidate."
60: "(1) A political party shall, in each calendar year, lodge with the Commission quarterly returns in the prescribed form, setting out any donations received by or on behalf of the political party from any source, other than monies paid to the political party under section 58(1) [public funding].
"(2) Subsection (1) does not apply to membership fees, subscriptions, donations or contributions of less than $1,000 (136 USD), unless the total fees, subscriptions, donations or contribution collected in a quarter exceeds $10,000 (1365 USD)."
61: "(1) A political party shall lodge with the Commission before 31 March each year, beginning in the year ending 2016, an audited annual financial report."
Section 45 of the Electoral Act states:
"1) Each candidate shall submit to the Returning Officer within one month of the declaration of the result of the election a statement of account, specifying all expenses incurred by him in his election campaign.
(2) If any expenses referred to in subsection (1) amount, in the case of any individual candidate to more than fifty thousand dollars (6815 USD), that candidate shall be guilty of an offence and liable to a fine not exceeding three thousand dollars (408 USD) or to imprisonment for a term not exceeding three months, or to both such fine and such imprisonment."</t>
  </si>
  <si>
    <t>The law requires only annual reporting only by political parties, and only concerning contributions and expenditures from the Public Fund and from Parliamentary allowances. In these instances, reporting must be in accordance with the categories itemised in the Public Funding Act and in the Parliamentary Allowances Policy. No law exists requiring any reporting on contributions from other sources. 
Section 6 of the Public Funding Act requires political parties to account for moneys allocated to them from Fund, read with the Regulations in terms of s 10 of the Act prescribe certain categories of expenditure in respect of fund monies. Each political party’s accounting officer must, for each financial year for which moneys have been allocated to the relevant political party from the Fund, keep separate books and records of account, in the prescribed manner, in respect of those moneys and all transactions involving those moneys. Within two months after the end of a financial year for which moneys have been allocated to any political party from the Fund, that accounting officer must prepare a statement showing all amounts received by the party from the Fund during that financial year and its application of those moneys, as well as the purposes for which the various amounts have been applied.’
Paragraph 8.13.3 of the Parliamentary Allowances Policy provides that the records for the Party Leader Allowance, the Party Administration Allowance and the Constituency Allowance ‘must reflect – 
a)	Records of all transactions involving allocated moneys;
b)	Records of all assets acquired with allocated moneys; and
c)	Records of all commitments entered into in respect of allocated moneys.’
Paragraph 8.14.2 of the Policy provides that the financial statements prepared in relation to the party allowances paid should reflect amounts spent during the financial year (or period under review) under the ‘descriptive categories’ detailed in Annexure B. Annexure B is extensive and details a large number of items in respect of each allowance, with least detail for the Party leader Allowance and most detail for the Constituency Allowance. Items include personnel and research, office premises (rental), equipment and supplies, including computer hardware and software and internet charges, local government service levies, bank charges, insurance, non-current assets and depreciation of non-current assets.</t>
  </si>
  <si>
    <t xml:space="preserve">According to the relevent law in Sri Lanka neither political parties nor candidates are required to report their itemised contributions and expenditure during election campaign period or at any other time.  Parties are bound to provide audited annual statement of accounts with other documents only for renewal of acceptance as a political party -- the law does not explicitly explain whether only contributions from the state or all contributions in general must be included in these reports.
Parliamentary Election (Amendment) Act No.58 of 2009, political parties are bound to provide a copy of their annual statement of accounts to the Commissioner of Elections. Section 8(4) says "A copy of the annual statement of accounts of every recognized political party audited by a registered auditor shall be submitted to the Commission." 
While the law does not specify that itemized contribution and expenditures of the election campaign be reported, it does require elected MPs to submit a declaration of assets and liabilities. According to the Declaration of Assets and Liabilities Law, candidates who are elected as Members of Parliament are bound to submit their declaration of Assets and Liabilities within three months of appointment date. Section 2 (1) says " The provisions of this Law shall apply to every person belonging to any one of the following classes or descriptions of persons:-
(a) Members of Parliament; ...."
and Section 3 provides that "Every person to whom this Law applies shall, within three months after the appointed date, make, in such form as may be prescribed, a declaration, hereinafter in this Law referred to as a " declaration of assets and liabilities ", of all-
(a) his assets and liabilities ;
(b) the assets and liabilities of his spouse ; and
(c) the assets and liabilities of each of his children, as on such date as may be prescribed by resolution of the National State Assembly,"
Further, this law is not applicable for the candidates who contest or are elected in Presidential elections.
</t>
  </si>
  <si>
    <t>The 2014 Act on transparency of party finances states only stipulates that contributions must be reported annually (section 6); it does not include any provisions on expenditures.
Contributions have to be reported for each accounting year (section 5) to the Legal, Financial and Administrative Services Agency (Kammarkollegiet) (section 10) according to accounting law rules as stipulated in the accounting law (section 9).  The identity of the donor must be reported in case the total donated amount from the individual exceeds a threshold, currently around SEK 22,000 (USD 2960). No additional reports are mandated during election campaign periods.
This applies to political parties and candidates that were elected into Riksdag with their personal campaign (section 4).
According to the Local Government Law (as amended in 2013), political parties receiving public funding at a local level must submit annual financial reports to the local government council.</t>
  </si>
  <si>
    <t>Thai political parties are legally obligated to report their revenues and expenditures to the Election Commission on an annual basis. Chapter 3 of the Organic Act on Political Parties lays out the rules surrounding political party account keeping. Section 45 states that political party accounts must include: 
"1) journal showing revenue, funds received and expended; 
(2) record of donations under Section 62; 
(3) ledger; 
(4) account showing assets and liabilities."
Section 46 explains that "A revenue and expenditure account must, at a minimum, clearly show sources of revenue including donations, State subsidies and other funds and how funds were expended in political party operations, especially electoral expenses which must be detailed as prescribed by the Election Commission."
Individual party candidates are not obligated to report itemized contributions and expenditures outside of elections. However, according to Section 49 "The Leader and members of the Executive Committee of a political party shall submit the accounts showing particulars of their assets and liabilities, and those of their spouses and children who have not yet become sui juris... on the date of taking office, the date of the expiration of term or the dissolution of the House of Representatives, or the date of vacating office."
The Organic Act on Counter Corruption 1999 (amended in 2011) also requires persons holding political positions to declare their assets when entering or leaving office.
During an election, political parties must follow specific reporting procedures as described in Chapter 1 of the Organic Act on Elections. Section 52 states that: "Within ninety days as from the date of the announcement of the result of election, each candidate and the political party nominating candidates on a party-list basis shall submit income and expenditure accounts prepared by the treasurer and certified by the candidate or the leader of the political party, as the case may be, to the Election Commission."</t>
  </si>
  <si>
    <t xml:space="preserve">In law, only candidates and/or their election agents must report their financial information to the Chief Election Officer at Elections and Boundaries Commission--they are required to submit one report after the conclusion of electoral campaigns.  No mention is made of political parties.  No annual reports are required.
Article 52(1) of the ROPA states: "Within forty-two days after the day on which the result of the election is declared, the election agent of every candidate at the election shall transmit to the Chief Election Officer a true return in the form set out as Form No. 4 in the Prescribed Forms Rules containing, as respects that candidate, a statement of all payments made by the election agent together with all the bills and receipts."
Form No. 4 mandates that candidates disclose the names, addresses, and occupation of each donor, in addition to the amount received.  It also requires that expenditures be reported, but itemization is not required. This reporting requirement only applies for receipts and expenditures with the campaign period. 
</t>
  </si>
  <si>
    <t xml:space="preserve">Financial audits of political parties shall be performed by the Constitutional Court. The Constitutional Court shall audit whether the asset acquisitions by political parties and their revenues and expenditures are in compliance with the law. The chairpersons of political parties are obliged to send an approved copy of the final account which has been decided upon and incorporated, as well as the approved copy of the final accounts of the party headquarters and the provincial organizations – which also include their affiliated township organizations - to the Constitutional Court by the end of June annually and to Office of Chief Public Prosecutor at the Court of Cassation for information (Law No. 2820 Article 74). 
The Law Nos. 2820 and 6216 do not require political parties to submit their annual final accounts in a specific standard or form explicitly. However, the Constitutional Court basically asks political parties to submit their final annual accounts in accordance with the balance sheet principle which is based on itemized listing of revenues and expenditures.
The Constitutional Court may, at any time, ask the political parties to document information pertaining to the final accounts. (Article 75). Political parties do not submit a separate account for electoral campaign.
Presidential candidates who are asked to register donations, contributions and expenditures to be made during the campaign period in itemized lists approved by the Board and return the information and documents related to the donations, contributions and expenditures within ten days following the official announcment of election results to the Board  (Law No. 6271 Article 14/5 and 6).
Individual candidates at local and parliamentary elections are not subject to report itemized contributions and expenditures.
</t>
  </si>
  <si>
    <t>Reporting requirements of political parties and regulated donees are governed by the Political Parties, Elections and Referendums Act 2000 while reporting requirements of individual candidates are found in the Representation of the People Act 1983. 
For registered political parties, in terms of contributions, articles 62 and 63 of the Political Parties, Elections and Referendums Act 2000 state that political parties must report on contributions in the form of donation reports, both during and outside of electoral campaign periods (quarterly during non-election campaign periods and weekly during election periods). Contributions, in these reports, must be itemized and Schedule 6 of the same law states the details to be given in the donation reports to include:
Name and address of the donor;
The value of the donation (in cash or otherwise)
Date of the donation was received by the party. 
All donations of more than £500 must be recorded and checked by the recipient to ensure that they comply with the regulations governing donations.
There is a threshold on the value of donations that must be reported. This threshold was elevated in the Political Parties and Election Act 2009 (Article 20) to £7,500 (USD 12,651). All single donations above that value or smaller donations from the same source that add up to that value must be reported in the donation reports. 
In terms of reporting expenditures, according to Article 80 of the Political Parties, Elections and Referendums Act 2000, registered political parties are only required to report on expenditure after the election has been held, i.e. not during campaign periods. These reports must be itemized and include a statement of all payments made in respect of campaign expenditure, and the return must be accompanied by all invoices or receipts. Under Article 82 of the same Act, the party treasurer must deliver this campaign expenditure report to the Electoral Commission within three months of the end of the campaign period (or within six month of the campaign period if the amount spent exceeds £250,000 (USD 422,580) for which the report has to be prepared by a qualified auditor). 
All political candidates must report itemized contributions and expenditures only in the form of a spending return that is submitted after an election has been held.  The reporting requirements for candidates are found in the People Act 1983 (Article 81) which states “within 35 days after the day on which the result of the election is declared, the election agent of every candidate at the election shall transmit to the appropriate officer a true return... containing a statement of all payments made by the election agent together with all the bills and receipts”.  With regard to donations, the same article continues by stating a requirement of “a statement of all money, securities and equivalent, of money received by the election agent from the candidate or any other person for the purpose of election expenses incurred or to be incurred, with a statement of the name of every person for whom they may have been received”.  These returns must then be sent to the appropriate officer, according to article 89, which, since its establishment is the UK Electoral Commission, in accordance with article 145 of the Political Parties, Elections and Referendums Act 2000. 
Certain political candidates, which are members of registered parties and holders of relevant elective office, must follow additional rules with regard to reporting donations set out in the Political Parties, Elections and Referendums Act 2000. These so-called regulated donees include individual members of registered parties, members associations, and certain elected office holders, such as Members of the House of Commons and the members of the sub-national Parliaments (Scotland, Wales and Northern Ireland). According to the Political Parties, Elections and Referendums Act 2000 (Article 71 and Schedule 7), regulated donees must report each donation to the Electoral Commission within the period of 30 days beginning with the date of acceptance of the donation. All donations – whether in the form of money or goods or services provided without charge or on non-commercial terms – must be reported if they exceed the reporting thresholds, which is £7,500 (USD 12,651) to a members association or £1,500 (USD 2,518) to an individual regulated donee (these thresholds were amended by the Political Parties and Election Act 2009 (Article 20). Multiple donations from a single source which aggregate to more than the threshold must be reported.
In summary, political parties must report itemized contributions regularly both during and outside electoral campaign periods. Political parties must report itemized expenditures only after an election. Political candidates must report both itemized contributions and expenditures only after an election. However, if the candidate falls within the definition of a ‘regulated donee’ he/she must report each donation within 30 days of having accepted the contribution.  
Outside of elections, political parties in local constituencies and national parties are also required to submit yearly accounts to the Electoral Commission. These do not take the form of a standard company account, but instead include politically relevant material. Different levels of disclosure are required for constituency groups with different incomes. The most detailed local accounts, those for local party groups with incomes of over £250,000, do not include itemised spending data but do include a breakdown of incomes and expenditures. These accounts are freely available on the Electoral Commission website.</t>
  </si>
  <si>
    <t>Candidates are not themselves directly involved in political financing activities, but such activities are carried out through political committees which are in charge of raising campaign funds, receiving campaign contributions, making campaign expenditures and filling financial reports on behalf of a party or candidate.) Political parties are themselves political committees engaged in campaign finance activities and subject to disclosure requirements. See 2 USC 431(4)(A),(C) (definition of “political committee”), and 2 USC  434(a)(4)(B) (reporting obligations of political committees) and 2 USC 434(e)(1) (specific reporting rules for national and congressional party committees). Reports shall include both itemized contributions and expenditures, as well as the name and mailing address of the contributor or payee, with the date and amount of the contribution or expenditure [11 CFR, §104.3 (a)(b), FECA, §434 (b)].
National party committees must submit monthly reports both during and outside electoral campaign periods [11 CFR, §104.5 (c)(4)]. State, district, or local party committees that have at least US$5,000 of aggregate receipts and disbursements for Federal election activity in a calendar year are also required to submit financial reports monthly [11 CFR, §300.36 (b)(2), (c)].
A principal campaign committee of a presidential candidate is required to fill monthly reports if on January 1 of an election year, it received contributions or made expenditures aggregating US$100,000. Such monthly reports shall be filed no later than the 20th day after the last day of each month and shall be complete as of the last day of the month. If contributions or expenditures do not exceed US$100,000, principal campaign committees of presidential candidates only have to submit quarterly reports. Outside electoral campaign periods, they have to submit either monthly or quarterly reports. In this case, presidential campaign committees can choose to change the reporting frequency from monthly to quarterly or vice versa, provided that they notify the Federal Election Commission in writing [11 CFR, §104.5 (b), FECA, §434 (a)(3)(A)].
Principal campaign committees of a House of Representatives or Senate candidate have to file quarterly financial reports in both election years and non-election years. In addition, during electoral campaign periods they are required to submit pre-election and post-election reports. Pre-election reports are due 12 days before the election and shall cover activity through the 20th day before the election. Post-election reports must be submitted no later than 30 days after any general election and must disclose all financial information as of the 20th day after the election [11 CFR, §104.5 (a), FECA, §434 (a)(2)]. In case a principal campaign committee of a congressional candidate receives any contribution of US$1,000 or more during the period beginning 20 days before the election and ending 48 hours before the election, it shall notify in writing the Federal Election Commission or the Secretary of the Senate, as appropriate, within 48 hours of receipt of the contribution [11 CFR, §104.5 (f), FECA, §434 (a)(6)(A)].</t>
  </si>
  <si>
    <t xml:space="preserve">The law on financing of political parties compels all parties to present financial reports (that include the details of their respective candidates) on the following moments, and only these occasions:
Article 51 and 52 - Annual report of political parties. This reports should be presented by parties regularly through the information on: inventory ledger, accounting book and book on contributions and donations. Within 120 days of the calendar year, parties must report detailed accounts of income and expenditure incurred during the year. 
Article 34 - "Within ninety (90) days after the election day, the campaign committee shall submit to the Electoral Court a rendering of the final accounts in which the income and expenses of the campaign will be specified as well as the origin of the funds used."
Article 33 - "The campaign committee shall submit to the Electoral Court, thirty (30) days before the national election held an estimated campaign budget" along with details of donations recieved to date.   </t>
  </si>
  <si>
    <t xml:space="preserve">Parties and candidates must present a report of their income and expenditures to the national electoral authority during campaigns.  Electoral finance reports can be filed online, both monthly or at the end of the campaign. Neither parties nor candidates have to report their finances to the electoral authority outside of electoral campaign periods.
The General Regulations of the Fundamental Law of Electoral Processes mandates political parties, electoral organizations (including indigenous organizations that nominate candidates for indigenous representatives at National Assembly), electoral groups and self-nominated candidates to keep accounting books and detailed supports (Article 265).  They must also  register at the Registry of Electoral Funding Information at least five days before the starting of the electoral campaign (article 258 and 266). Registration is an on-line process.   Article 259 of said regulations requires that those organizations report, through the online system, information on their incomes, expenses, accounts due and accounts receivable, within the first five days of each month. Article 271 allows the organizations to make daily reports, in order to expedite the presentation of the monthly reports. This means that the CNE has, at least monthly, detailed information about the incomes and expenses of the organizations. After the end of the campaign, the Office of Participation and Financing of the CNE makes a random selection of organizations to be audited, or it can initiate an audit at any moment during the campaign.
Candidates’ finances outside electoral campaign periods are unregulated by electoral laws. Once the election campaign period ends, their transactions are regulated by general tax and finance laws such as any other citizen.  Outside electoral campaign periods, party reports are regulated by the Law of Political Parties and the Fundamental Law on Drugs. The Law of Political Parties mandates that political parties hold accounting books, which allow preparing statements that reflect their accounts (article 24.5). Both incomes and expenditures should be held in three different accounting register books (the Daily Book, the Major Book, and the Inventory and Balances report). The pages of the books should be numbered and bounded. The books should be presented once to the electoral authority to be signed and stamped.
 If an investigation proceeds to an inquest, party finance books might be requested by the electoral authority or a criminal court. Otherwise, political parties should retain the books for five years at least from the date of the most recent transaction recorded in them.   
The anti-drug law empowers the electoral authority to oversee and audit accounting books, bank accounts and financial transactions of political parties and any other committees or organizations supporting candidates (article 196). It must be remarked that, according to Venezuelan legislation, candidates for elected offices can be nominated by political parties, personality-driven or temporary electoral organizations or even by self-nomination.  
In sum, the electoral authority has the power to supervise the accounts of all candidates and political organizations. The financial reports of both types of actors must be filed during electoral campaign periods; outside electoral campaign periods, parties’ finance books have to be available if requested. 
</t>
  </si>
  <si>
    <t>Law no. 10 019, date 29.12.2008 "The Electoral Code of the Republic of Albania" - amended with the Law no.74/2012 (Article 77, Article 91)
http://www.parlament.al/web/pub/kodi_zgjedhor_i_azhornuar_pdf_web_15174_1.pdf
http://www.osce.org/albania/14464?download=true (in English)
Law no. 8580, date 17.2.2000 "On Political Parties" - amended with the Law no. 9542, date 2.2.2006 and with the Law no. 10 374 date 10.2.2011 (Article 23)
Official Journal of the Republic of Albania: http://www.legjislacioni.gov.al/?q=node/312</t>
  </si>
  <si>
    <t>Law 26215, political parties financing, Article 23, 54, 58, 58 bis, 2006, http://www.infoleg.gob.ar/infolegInternet/anexos/120000-124999/124231/texact.htm
Law 26 571, democratization of political representation, transparency and electoral equity, 	Article 37, 2009, http://www.infoleg.gob.ar/infolegInternet/anexos/160000-164999/161453/texact.htm
National Electoral Chamber, Resolution 135/2013, Unification of format of presentation of annual balances, 2013, http://electoral.gob.ar/pdf/ae135-2013.pdf
National Electoral Chamber, Resolution 135/2013, Annex, Unification of format of presentation of annual balances, http://electoral.gob.ar/pdf/ae135-2013_anexo.pdf</t>
  </si>
  <si>
    <t>1) Commonwealth Electoral Act 1918, Part XX, Division 5A, Sections 287, 304, 306, 307, 308, 309, 313, 314. 1918.
Link: http://www.comlaw.gov.au/Details/C2014C00616/Html/Text#_Toc396206095</t>
  </si>
  <si>
    <t>Federal Act on the Financing of Political Parties (Political Parties Act 2012 [Parteiengesetz 2012])
http://www.legislationline.org/download/action/download/id/4490/file/Austria_Political_Parties_Act_2012_en.pdf (English translation by OSCE)
Law on the Election of the President 1971 (Bundespräsidentenwahlgesetz 1971), § 24a, as amended in 2012, https://www.ris.bka.gv.at/GeltendeFassung.wxe?Abfrage=Bundesnormen&amp;Gesetzesnummer=10000494</t>
  </si>
  <si>
    <t xml:space="preserve">Political Party Registration Rules 2008, Rule 9 (b)] (English version not available)
http://www.ecs.gov.bd/MenuExternalFilesEng/308.pdf
The Representation of the People Order 1972,  Article 44AA (1),  Article 44C (1), Article 44CCC. (1). 
http://bdlaws.minlaw.gov.bd/print_sections_all.php?id=424
</t>
  </si>
  <si>
    <t>Law regarding the limitation and the control of the electoral expenses for the election of the Chamber of Representatives, the financing and the open accounting of the political parties. Articles 6, 22, 23 and Annex. 1989. http://www.ejustice.just.fgov.be/cgi_loi/change_lg.pl?language=nl&amp;la=N&amp;table_name=wet&amp;cn=1989070434.
Electoral code. Article 116. 1894. http://www.ejustice.just.fgov.be/cgi_loi/change_lg.pl?language=nl&amp;la=N&amp;table_name=wet&amp;cn=1894041230.
Control Commission regarding the electoral expenses and the annual accounts of the political parties, Annexes on the regulations of the Commission, 2010 (see attachment).
Ministerial Decree establishing the model of the report referred to in article 6 of the law of July 4, 1989 regarding the limitation and the control of the electoral expenses for the election of the Chamber of Representatives, the financing and the open accounting of the political parties, and establishing the model of the declarations for the electoral expenses done by the political parties for electoral propaganda and the origin of the funds they use to cover these expenses and establishing the receipt of these declarations. 2003. http://www.ejustice.just.fgov.be/cgi_loi/change_lg.pl?language=nl&amp;cn=2003041830&amp;table_name=wet.</t>
  </si>
  <si>
    <t>1. The Rule Book on Annual Financial Reports of Political Parties (2013), available at: http://www.izbori.ba/Documents/2013/Revizija/PP/PravilnikOGodisFinIz-bos.PDF
2. The Rule Book on Pre-Election and Post-Election Reports of Political Subjects (2013), available at: http://www.izbori.ba/Documents/2013/Revizija/PP/PravilnikoPPIPS-bos.PDF
3. The Law on Political Party FInancing, of BiH (2012), Article 12, available: https://www.izbori.ba/Documents/documents/ZAKONI/PPF_Law_new.pdf</t>
  </si>
  <si>
    <t>The Electoral Act, 1968, Chapter 02:09 Section 85-87. http://www.constitutionnet.org/files/Botswana-Electoral%20Act%201968.pdf
Interview with Osupile Maroba, Principal Public Relations Officer, Independent Electoral Commission, July 23, 2014, Telephone Interview, Gaborone</t>
  </si>
  <si>
    <t>Lei das Eleições - Elections Law - Lei nº 9.504, Article 28, Paragraph 4. 1997.
Link: http://www.tse.jus.br/legislacao/codigo-eleitoral/lei-das-eleicoes/lei-das-eleicoes-lei-nb0-9.504-de-30-de-setembro-de-1997
Lei dos Partidos Políticos - Political Parties' Law - Lei nº 9.096, Articles 32-34. 1995.
Link: http://www.tse.jus.br/legislacao/codigo-eleitoral/lei-dos-partidos-politicos/lei-dos-partidos-politicos-lei-nb0-9.096-de-19-de-setembro-de-1995</t>
  </si>
  <si>
    <t>Electoral Law (2013) passed originally on January 28th, 2011 and amended multiple times after that. Last amendment was on February 21st, 2013. Relevant articles: 158, 159 . 
Source: http://www.bulnao.government.bg/files/_bg/izboren-kodeks%5B1%5D.doc (in Bulgarian, accessed July 21, 2014)
Electoral Law (2014) passed on March 5th, 2014. Relevant articles: 171, 172 . 
Source: http://www.bulnao.government.bg/bg/articles/download/7293/izboren-kodeks-new0314.rtf (in Bulgarian, accessed July 21, 2014)
Political Parties Act, passed originally on March 1st, 2005 and amended multiple times after that. Last amendment was on March 5th, 2014. Relevant articles: 29,33 . 
Source: http://www.cik.bg/f/576  (in Bulgarian; accessed on July 21, 2014)</t>
  </si>
  <si>
    <t>I. Law 19.884 about transparency, limits and control of electoral expenses.
(in Spanish: “Ley 19.884 sobre transparencia, límite y control del gasto electoral").  Articles 3 and 41 and 16 - 22.  Published in August 2003.
http://www.leychile.cl/Navegar?idNorma=213283
II. Manual for 2013 Elections, published by the Electoral Service
https://www.dropbox.com/s/aqztdt4za4pisbz/Manual%20Gasto%20Elecciones%202013.doc?dl=0
III. Law 18.603 about constitution and operation of political parties
(in Spanish: “Ley N° 18.603 Orgánica Constitucional de Partidos Políticos”).  Article 34.  Published in August 1987.
http://www.leychile.cl/Navegar?idNorma=29994
IV. Resolution 2094 from the Electoral Service. Article 2. Published in 2004. 
https://www.dropbox.com/s/dtm50xcjpzppd6y/RO_2094.pdf?dl=0
Reviewer's sources:
Law 19.884 about transparency, limits and control of electoral expenses.
(in Spanish: “Ley 19.884 sobre transparencia, límite y control del gasto electoral").  Articles 3 and 41 and 16 - 22.  Published in August 2003.
http://www.leychile.cl/Navegar?idNorma=213283
Resolution 2094 from the Electoral Service. Article 2. Published in 2004. 
https://www.dropbox.com/s/dtm50xcjpzppd6y/RO_2094.pdf?dl=0</t>
  </si>
  <si>
    <t>1. Law 130 of 1994, “By which the basic statute for political parties and movements, other campaign financing rules and other electoral provisions are dictated”.  Articles 18, 20 and 21  http://www.alcaldiabogota.gov.co/sisjur/normas/Norma1.jsp?i=4815
2. Resolution 0330 of 2007, issued by the National Electoral Council “By which the procedure for the registration of accountability books and the reporting of electoral campaigns incomes and expenses and the internal party referendums are set”.  
http://www3.terra.com.co/elecciones_2007/documentacion/download/Res0330_rendiciondecuentas.pdf
3. Law 1475 of 2011 "By which rules are adopted for the organization and functioning of political parties and movements, electoral processes and other provisions are set". Article 18, 19, 25 and 34.
http://www.alcaldiabogota.gov.co/sisjur/normas/Norma1.jsp?i=43332
4. Resolution 3097 of 2013 issued by the National Electoral Council, “By which is defined as mandatory the usage of electoral campaigns incomes and expenses reports”.  
http://www.cne.gov.co/CNE/media/file/RES%203097.PDF</t>
  </si>
  <si>
    <t xml:space="preserve">Bylaws for the Financing of Political Parties, Decree 17. 2009. Chapter VI, Section I. Articles 2, 9, 87- 88, 93.
http://www.tse.go.cr/pdf/normativa/financiamientodelospartidospoliticos.pdf
Constitution of Republic of Costa Rica, 1949. Article nº 96 Chapter II.
http://www.tse.go.cr/pdf/normativa/constitucion.pdf, (English) http://www.wipo.int/wipolex/en/text.jsp?file_id=219959
Electoral Act. Law Nº 8765, 2009. Articles 87-88, 125.
http://www.tse.go.cr/pdf/normativa/codigoelectoral.pdf
</t>
  </si>
  <si>
    <t>Law on Financing Political Activities and Electoral Promotion, NN 24/11, 61/11, 27/13, 02/14, Article 24 and 26
Available at: http://www.zakon.hr/z/443/zakon-o-financiranju-političkih-aktivnosti-i-izborne-promidžbe</t>
  </si>
  <si>
    <t>Organic Law on Electoral Process and Political Organizations – Code of Democracy (COD)
(Ley Orgánica Electoral y de Organizaciones Políticas – Código de la Democracia)
Arts. 202, 208, 214, 225-232, 354, 359, 361-363, 368. 2009.
http://idbdocs.iadb.org/wsdocs/getdocument.aspx?docnum=35394757
Rules for the allocation of the Permanent Party Fund among organizations
Approved by National Electoral Council Resolution PLE-CNE-2-20-7-2011 
Published online on August 3rd, 2011.  Art. 4.
http://www.cne.gob.ec/index.php/resoluciones359/1680-r-20-julio-2011
Rules for the oversight of electoral finance, propaganda and expenditure and its administrative trial 
(Codificación al reglamento para el control del financiamiento, propaganda y gasto electoral y su juzgamiento en sede administrativa)
Approved by National Electoral Council Resolution PLE-CNE-3-16-1-2014
Arts. 3, 4, 18, 20, 27, 31, 40. 2014.
http://www.cne.gob.ec/images/R-16-ENERO-2014.pdf
CNE, Sistema de rendición de cuentas, Manual del Usuario
http://www.cne.gob.ec/images/veronicasanchez/Manual%20del%20Usuario%20CPA.pdf</t>
  </si>
  <si>
    <t>1. Organic Law of Georgia on Political Unions of Citizens. Article 27(prima).1; Article 32; Article 32(prima); Article 26(prima).  October 31, 1997.  https://matsne.gov.ge/index.php?option=com_ldmssearch&amp;view=docView&amp;id=28324 (official codified version in Georgian).
2. Organic Law of Georgia Election Code of Georgia. Article 55, Article 57. December 27, 2011. https://matsne.gov.ge/index.php?option=com_ldmssearch&amp;view=docView&amp;id=1557168&amp;Itemid=&amp;lang=ge (official codified version in Georgian); https://matsne.gov.ge/index.php?option=com_ldmssearch&amp;view=docView&amp;id=1557168&amp;Itemid=&amp;lang=en  (official translated codified version in English).
3. Order of the Auditor General of the State Audit Service "To Establish Financial Report Templates and the Rules for Filling the Templates to Ensure Transparency of Political Activity Financing" N142/37. August 17, 2012. https://matsne.gov.ge/index.php?option=com_ldmssearch&amp;view=docView&amp;id=1728087&amp;Itemid=&amp;lang=ge (official codified version in Georgian, can be accessed only with subscription to the official webpage of Georgian Legislative Herald; attachment of the downloaded version made on July 17, 2014 is provided for indicator 11)</t>
  </si>
  <si>
    <t>Source 1 [Law] Parteiengesetz / Political Party Act (31 Aug 1994, last amended on 23 Aug 2011, 
Section 23, available at: 
https://www.bundestag.de/blob/189336/2d8fc37801c04ccfe153686a39e477e3/pg_pdf-data.pdf
Source 2: [official gazzette]: German Bundestag Gazette 18/100: Unterrichtung durch den Präsidenten des Deutschen Bundestages Bericht über die Rechenschaftsberichte 2010 bis 2011 sowie über die Entwicklung der Parteienfinanzen gemäß § 23 Absatz 4 des Parteiengesetzes (PartG) / Information from the President of the German Bundestag on the (parties') annual reports 2010-11 as well as the development of political party finance pursuant to Paragraph 23 Section 4 of the Political Parties Act , 18 December 2013, available here: http://dip21.bundestag.de/dip21/btd/18/001/1800100.pdf
Source 3  {Law]:  Members of Parliament Act (Abgeordnetengesetzes), Article 44a-b  (Full citation:  Act on the Legal Status of Members of the German Bundestag of 18 February 1977 (Federal Law Gazette I, p. 297), in the version promulgated on 21 February 1996 (Federal Law Gazette I, p. 326), last amended by the Act of 8 November 2011 (Federal Law Gazette I, p. 2218)). Official translation available at: http://www.gesetze-im-internet.de/englisch_abgg/englisch_abgg.html#p0233
Source 4 [Code of Conduct]: Verhaltensregeln für Mitglieder des Deutschen Bundestages (Code of Conduct of Pariamant) available at https://www.bundestag.de/blob/194754/bc08b4bfbc8a9852b65b6be0b6b99b67/web_verhaltensregeln_2013-data.pdf
Source 5: [official gazzette]: German Bundestag Gazette 18/400: Rechenschaftsberichten politischer Parteien
für das Kalenderjahr 2012 (1. Teil – Bundestagsparteien)" (Notice of financial accounts of political parties for calendar year 2012), published 5 February 2014, available at: http://dip21.bundestag.de/dip21/btd/18/004/1800400.pdf</t>
  </si>
  <si>
    <t>2013. évi LXXXVII. törvény az országgyűlési képviselők választása kampányköltségeinek átláthatóvá tételéről [Act LXXXVII of 2013 on the Transparency of Campaign Costs related to the Election of the Members of the Parliament]
Available online at: http://njt.hu/cgi_bin/njt_doc.cgi?docid=161284.243512 (English version: http://valasztas.hu/en/ovi/241/241_1_12.html ] Section 9, 8, 8/A   In effect from 1/1/2014.)
1989. évi XXXIII. törvény a pártok működéséről és gazdálkodásáról.
[Act XXXIII of 1989 on the Operation and Financial Management of Political Parties]
Available online at: http://njt.hu/cgi_bin/njt_doc.cgi?docid=11014.262767 An English translation is available at http://www.partylaw.leidenuniv.nl/party-law/4dd27714-1b94-4e59-a9b1-089884e5412d.pdf , however, it does not contain the latest amendments.] Section 9., Appendix 1.</t>
  </si>
  <si>
    <t>1. The Representation of the People Act, 1951, Sections 29C, 77 and 78, 1951
http://lawmin.nic.in/legislative/election/volume%201/representation%20of%20the%20people%20act,%201951.pdf
2. Conduct of Elections Rules 1961, Rule 85B and Form 24A and Rule 90,1961
http://lawmin.nic.in/legislative/election/volume%202/conduct%20of%20election%20rules,%201961.pdf
3. Election Commission of India, Candidate Handbook 2014, APPENDIX-XXXI-A - REGISTER FOR MAINTENANCE OF DAY TO DAY ACCOUNTS OF ELECTION EXPENDITURE BY CONTESTING CANDIDATES; pp. 346-349,
http://eci.nic.in/eci_main1/current/CandidateHandbook2014_19032014.pdf
4. Election Commission of India, No. 76/EE/2012/PPEMS, dated 21 January 2013, Statement of Election Expenditure by Political Parties
http://eci.nic.in/eci_main/mis-Political_Parties/Election_Expenses/PPEMS%2021012013.pdf
5. Election Commission of India, Transparency Guidelines for Political Parties, No. 76/PPEMS/Transparency/2013, dated 29 August 2014
http://eci.nic.in/eci_main1/PolPar/Transparency/Guidelines_29082014.pdf</t>
  </si>
  <si>
    <t>Law 2/2011 on Political Parties
http://aceproject.org/ero-en/regions/asia/ID/indonesia-law-2-2011-on-political-parties-2011/
Law 42/2008 on Presidential Elections
www.bawaslu.go.id/sites/default/files/regulasi/uu_42_2008.pdf
Law 8/2012 on Legislative Elections
http://www.rumahpemilu.com/public/doc/2012_07_05_10_26_28_04%20Undang-undang%20Nomor%202%20Tahun%202011%20tentang%20Perubahan%20atas%20Undang-undang%20Nomor%202%20Tahun%202008%20tentang%20Pertai%20Politik.pdf
(English) https://www.dropbox.com/s/j0dkxr4ieujov7v/IFES-Indonesia-Unofficial-Translation-of-Law-82012-on-Legislative-Elections-v1_2012-06-14.pdf?dl=0
PKPU Regulation 17/2013 on the Guidance of Campaign Finance Reports for Legislative Elections to National, Provincial, and District Parliaments and Senate
http://www.kpu.go.id/dmdocuments/PKPU%20No.%2017%20Th%202013.pdf
Reviewer's sources:
PKPU Regulation 17/2014 on Presidential Election Campaign Finances
http://www.kpud-bogorkab.go.id/images/publikasi/PKPU%2017%20TH%202014%20TTG%20DANA%20KAMPANYE%20PILPRES.pdf 
PKPU Regulation 17/2013 on the Guidance of Campaign Finance Reports for Legislative Elections to National, Provincial, and District Parliaments and Senate
http://www.kpu.go.id/dmdocuments/PKPU%20No.%2017%20Th%202013.pdf</t>
  </si>
  <si>
    <t>Parties Financing Law, 1973, article 8d (b, 9a (1), 10 (a) &amp; Article 10 (c)
http://www.mevaker.gov.il/he/Laws/DocLib/law-mimon-miflagot-tik-31.pdf
Parties Law, 1992, article 28b (a),  28b (b) (2), 28ka (a), 28kb , 28d (c)
http://www.mevaker.gov.il/he/Laws/DocLib/law-miflagot-1992.pdf</t>
  </si>
  <si>
    <t>1) Law 2/1997, ‘Norms for the voluntary contribution to political parties.'  1997. Articles: 8 and appendices A, B and C
Link: http://www.normattiva.it/uri-res/N2Ls?urn:nir:stato:legge:1997;2
2) Law 515/1993,'Regulation of elecoral campaigns for the elections of the Chamber of Deputies and the Senate of the Republica.'  1993.  Articles 7, 12.
Link: http://www.normattiva.it/uri-res/N2Ls?urn:nir:stato:legge:1993-12-10;515!vig=</t>
  </si>
  <si>
    <t>1. Political Funds Control Act; Article 11, 12, 19; 1948; http://law.e-gov.go.jp/htmldata/S23/S23HO194.html
2. Public Offices Election Act;  Article 185, 189; 1950; http://law.e-gov.go.jp/htmldata/S25/S25HO100.html</t>
  </si>
  <si>
    <t>•	The Political Parties Act 2011 – Section 29 (1), Section 30 (1), and Section 31 (1)- http://www.kenyalaw.org:8181/exist/kenyalex/actview.xql?actid=CAP.%207B
•	The Election Campaign Financing Act 2013, Sections 10 (1), (2), (3), (4) &amp; (5): http://kenyalaw.org/kl/fileadmin/pdfdownloads/Acts/ElectionCampaignFinancingAct2013.pdf
Reviewer's sources:
Interview with Bosire Nyamori, Advocate and Governance Consultant</t>
  </si>
  <si>
    <t>Political Funds Act, CHAPTER VII ACCOUNTING, REPORTING AND DISCLOSURE OF POLITICAL FUND, Article 37 (Keeping and Entries of Accounting Books) (1)-(4);  Article 40 (Accounting Report) (1)-(4), 2005 http://elaw.klri.re.kr/kor_service/lawView.do?hseq=18837&amp;lang=ENG</t>
  </si>
  <si>
    <t>Parliamentary Election Law No. 25, Chapter 5, Art. 61. 2008.
(In Arabic) http://www.elections.gov.lb/Parliamentary/Legal-Framework/Election-Law/CHAPTER-FIVE--Electoral-Funding-and-Spending.aspx?lang=ar-lb
(In English) http://www.elections.gov.lb/Parliamentary/Legal-Framework/Election-Law/CHAPTER-FIVE--Electoral-Funding-and-Spending.aspx?lang=en-us</t>
  </si>
  <si>
    <t>Societies Act, Clause 14, 1966
www.agc.gov.my/Akta/Vol.%207/Act%20335.pdf
Election Offences Act, Clause 23, 1954
www.agc.gov.my/Akta/Vol.%201/Act%205.pdf
Sample Financial Report, 13 June, 2013.
https://www.dropbox.com/s/523ihwd8ac8tkd1/OKM%20Election%20Expenses%20Submission%2013%20June%202013%20%28JT%29.pdf?dl=0</t>
  </si>
  <si>
    <t>Ley General de Partidos Politicos
Article 78, 79
May 23, 2014
http://norma.ife.org.mx/documents/27912/310245/2014_LGPP.pdf/9822763c-6956-4a81-9722-05c6de5bd661
Ley General de Instituciones y Procedimientos Electorales 
(General Institutions and Electoral Procedures Law)
Art. 394
May 23, 2014
http://norma.ife.org.mx/documents/27912/310245/2014_LGIPE.pdf/5201e72c-0080-4acb-b933-5137ef1c0c86
National Electoral´s Institute Oversight Unit´s Rules,  article 30 http://norma.ine.mx/documents/27912/276880/2011_14ReglamentoPMFiscalizacion.pdf/7015d202-9688-4afa-876f-8d430e8b5b1a</t>
  </si>
  <si>
    <t xml:space="preserve">1.  Electoral Act, 2010, Section 93(2 and 4). www.inecnigeria.org/wp-content/uploads/2013/07/EA2010.pdf.
2. Independent National Electoral Commission’s Political Party Financial Reporting Manual, 2011, Pages 11- 13, http://www.inecnigeria.org/wp-content/uploads/2013/07/POLITICAL-PARTY-FINANCIAL-REPORTING-MANUAL-2011.pdf
</t>
  </si>
  <si>
    <t>The Political Parties Rules, 2002, Article 4.
http://ecp.gov.pk/ElectionLaws/Volume-I.pdf
THE REPRESENTATION OF THE PEOPLE ACT, 1976 (ACT No. LXXXV OF 1976), Article 50 &amp; 51.
http://ecp.gov.pk/ElectionLaws/Volume-I.pdf
THE REPRESENTATION OF THE PEOPLE (CONDUCT OF ELECTION) RULES, 1977, Article 30.
http://ecp.gov.pk/ElectionLaws/Volume-I.pdf</t>
  </si>
  <si>
    <t>1.  “Código Electoral de la República de Panamá (Versión consolidada y actualizada)” / Electoral Code of the Republic of Panama, enacted by Law No. 11 of 10 August 1983 (consolidated and updated version), Art. 182 (B - 2.2 &amp; 2.4). Available at: http://www.tribunal-electoral.gob.pa/html/index.php?id=54
2.  “Decreto 38 de 23 diciembre 2004”/ Decree No. 38 of 23 December 2004 regulating the obligation of political parties to report private contributions, Art. 1 (2) and 3 (3). Available at:  http://www.tribunal-electoral.gob.pa/html/index.php?id=934</t>
  </si>
  <si>
    <t>Law No 834/96 of the Paraguayan Electoral Code. 1996. http://www.semillas.org.py/wp-content/uploads/2013/03/Texto-C%C3%B3digo-Electoral-con-Ley-de-Financiamiento-compilado.pdf
Law No 4743/96 of Political Finance. 2012. http://www.bacn.gov.py/MTE5OA==&amp;ley-n-4743</t>
  </si>
  <si>
    <t>Law No. 28094 Political Parties Act, 2003.  Article 34.
http://www.web.onpe.gob.pe/modCompendio/html/partidos%20politicos/LeydePartidosPoliticos_1.html#arriba
Resolución Jefatural N.° 060-2005-J/ONPE The Directive on the Financing and Supervisionof Political Parties Funds, 2005.  Articles 67, 68, 69, 70 and 71.
http://www.web.onpe.gob.pe/modCompendio/html/partidos%20politicos/ReglamFinanYSuperFondPartidariosTitulos.html
Reviewer's sources:
[Excel sheet] 4th Report of contributions and expenditures by Alianza para el Progreso political party during electoral sub-national campaign (15 October, 2014): http://www.web.onpe.gob.pe/home/modFondosPartidarios/downloads/ERM-2014/PP/APP.pdf Includes itemized information by the party and by candidates to the regional presidency, vice-presidency and regional council.</t>
  </si>
  <si>
    <t>REPUBLIC ACT NO. 7166, “AN ACT PROVIDING FOR SYNCHRONIZED NATIONAL AND LOCAL ELECTIONS AND FOR ELECTORAL REFORMS, AUTHORIZING APPROPRIATIONS THEREFOR, AND FOR OTHER PURPOSES,” Nov. 26, 1991, Sections 5 and 14, http://www.comelec.gov.ph/?r=References/RelatedLaws/ElectionLaws/SynchronizedNationalandLocal/RA7166
REPUBLIC ACT 9369, “AN ACT AMENDING REPUBLIC ACT NO. 8436, ENTITLED "AN ACT AUTHORIZING THE COMMISSION ON ELECTIONS TO USE AN AUTOMATED ELECTION SYSTEM IN THE MAY 11, 1998 NATIONAL OR LOCAL ELECTIONS AND IN SUBSEQUENT NATIONAL AND LOCAL ELECTORAL EXERCISES, TO ENCOURAGE TRANSPARENCY, CREDIBILITY, FAIRNESS AND ACCURACY OF ELECTIONS, AMENDING FOR THE PURPOSE BATAS PAMBANSA BLG. 881, AS AMENDED, REPUBLIC ACT NO. 7166 AND OTHER RELATED ELECTIONS LAWS, PROVIDING FUNDS THEREFOR AND FOR OTHER PURPOSES," Jan. 23, 2007, Section 13, http://www.comelec.gov.ph/?r=References/RelatedLaws/ElectionLaws/AutomatedElection/RA9369
Penera vs Comelec,  G.R. No.  181613, Nov. 25, 2009,
http://sc.judiciary.gov.ph/jurisprudence/2009/november2009/181613.htm</t>
  </si>
  <si>
    <t>(1) Election Code, 2011, articles 129, 140 and 142, excerpts in English:
http://www.legislationline.org/download/action/download/id/3649/file/Poland_election_code_excerpts_art125-151_2011_en.pdf 
(2) Election Code, 2011, articles 129, 140 and 142, full text in Polish:
http://www.sejm.gov.pl/prawo/kodeks/kodeks.htm 
(3) Political Party Act, 1997, article 34 and 38, full text in Polish:
http://www.sejm.gov.pl/prawo/partiepol/kon12.htm</t>
  </si>
  <si>
    <t>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Art. 4, 9, 13, 26, 29 and 38, http://www.euroavocatura.ro/print2.php?print2=lege&amp;idItem=756
Methodological norms for the application of Law 334/2006, document available in the consolidated form according to the last change from 04/10/2008, art. 5 and 6, http://lege5.ro/en/Gratuit/geydomrxgq/norma-metodologica-de-aplicare-a-legii-nr-334-2006-privind-finantarea-activitatii-partidelor-politice-si-a-campaniilor-electorale-din-11072007
Secondary source:
GRECO, “Evaluation Report on Romania on Incriminations (ETS 173 and 191, GPC 2)”, 3 December 2010, http://www.coe.int/t/dghl/monitoring/greco/evaluations/round3/GrecoEval3(2010)1_Romania_One_EN.pdf</t>
  </si>
  <si>
    <t>Federal Law #95 “On Political Parties”, passed on July 11, 2001, available at http://base.garant.ru/183523/.
Federal Law #51 “On Election of Deputies of the State Duma, Federal Legislature of the Russian Federation, passed on May 18, 2005, available at http://base.consultant.ru/cons/cgi/online.cgi?req=doc;base=LAW;n=161255
Federal Law #19 “On Presidential Elections in the Russian Federation”, passed on January 10, 2003 (available at http://base.garant.ru/185413/)
Resolutions Central Election Commission of May 12, 2011 No. 10/87-6 “On instructions regulating the formation and expenditure of electoral funds of political parties and of their regional branches in election of deputies of the State Duma of the Federal Assembly of the Russian Federation” (available at http://www.garant.ru/products/ipo/prime/doc/55071396/) and No. 10/88-6 “On instructions regulating the formation and expenditure of electoral funds of candidates in election of the President of the Russian Federation” (available at http://www.garant.ru/products/ipo/prime/doc/55071396/).
Secondary source:
"Evaluation Report on the Russian Federation: Transparency of Party Funding. Theme II." March 20-23 212. http://www.coe.int/t/dghl/monitoring/greco/evaluations/round3/GrecoEval3(2011)6_RussianFed_two_EN.pdf</t>
  </si>
  <si>
    <t>Organic Law N° 10/2013/0L of 11/07/2013 Governing Political Organizations and Politicians.
http://www.minaloc.gov.rw/fileadmin/documents/Minaloc_Documents/Law_N__10-2013-0L_RBA.pdf</t>
  </si>
  <si>
    <t>Law on Financing Political Activities (Official Journal RS, No. 43/2011) Articles 28, 29
http://www.acas.rs/images/stories/1577-11.pdf  |  http://www.osce.org/serbia/80544?download=true
Rulebook on the records of donations and property of political entities, annual financial reports and reports of expenditure in election campaigns (Official Journal RS, No. 72/11)
http://www.acas.rs/sr_cir/zakoni-i-drugi-propisi/ostali-propisi/pravilnici.html</t>
  </si>
  <si>
    <t>Law on Elections and Referenda Campaigns, 2013; article 18; http://www.pisrs.si/Pis.web/pregledPredpisa?id=ZAKO4749
Law on Political Parties, 2014; article 24; http://www.pisrs.si/Pis.web/pregledPredpisa?id=ZAKO359
Regulation of Ministry of Internal Affairs, "The Content of Annual Financial Reports and Election Campaign Reports," 2014;
https://www.dropbox.com/s/r29hyrr0nb0sd0y/Slovenia-21-10661-335.docx?dl=0</t>
  </si>
  <si>
    <t>Political Party Integrity Act of 2014, section 59(1), 60 and 61
http://www.parliament.gov.sb/files/committees/bills&amp;legislationcommittee/2014/Political%20Parties%20Integrity%20Bill%202014.pdf
National Parliament Electoral Provisions Act 2010, section 45(1)
http://www.parliament.gov.sb/files/legislation/Acts/2010/National%20Parliament%20Electoral%20Provisions%20(Amendment)%20Act%202010.pdf or http://aceproject.org/ero-en/regions/pacific/SB/Solomon%20Islands%20-%20National%20Parliament%20Electoral%20Provisions%20Act%20(Consolidated).doc/at_download/file</t>
  </si>
  <si>
    <t>Interview with Mr Hlengani Nkuna, Section Manager: Finance Department, Parliament of South Africa, 17 October 2014. 
Questionnaire completed by Ms Ester de Wet, Manager: Budgets, Party Funding and Compliance, Independent Electoral Commission, 13 October 2014. 
Questionnaire completed by Mr Jonathan Moakes, CEO: Democratic Alliance (DA) 9 Oct 2014.
Interview with Ms Cheryllyn Dudley MP: African Christian Democratic Party (ACDP), 1 Oct 2014. 
Interview with Mr Greg Solik (Managing Director and Coordinator, My Vote Counts), 3 Oct 2014. 
Interview with Mr Ebrahim Fakir, senior independent political analyst, 6 Oct 2014.</t>
  </si>
  <si>
    <t xml:space="preserve">Parliamentary Election (Amendment) Act, No. 58 of 2009, section 8(4).
http://documents.gov.lk/Acts/2009/Parliament%20Elections%20Act%20No.%2058/ActNo.58e.pdf
Declaration of Assets and Liabilities Law, No. 1 of 1975, sections 2 and 3.
http://www.lawnet.lk/process.php?st=1981Y3V63C&amp;hword=%27%27a&amp;path=4
</t>
  </si>
  <si>
    <t>- Act on transparency of party finances (2014:105); 2014; section 4-6 and 8-10; English: not available; Swedish: http://www.riksdagen.se/sv/Dokument-Lagar/Lagar/Svenskforfattningssamling/Svensk-forfattningssamling-201_sfs-2014-105/
- Swedish local government act (1991:900); chapter 2, section 11; 1991; English: http://www.government.se/content/1/c6/02/95/35/ca584fee.pdf; Swedish: http://www.riksdagen.se/sv/Dokument-Lagar/Lagar/Svenskforfattningssamling/Kommunallag-1991900_sfs-1991-900/</t>
  </si>
  <si>
    <t>Chapter 3, Organic Act on Political Parties 2007, http://aceproject.org/ero-en/regions/asia/TH/thailand-organic-act-on-political-parties-b.e./view
Section 52, Organic Act on the Election of Members of the House of Representatives and the Installation of Senators 2007, http://thailaws.com/law/t_laws/tlaw0344.pdf
Chapter 3, Organic Act of Counter Corruption 1999, http://www.oecd.org/site/adboecdanti-corruptioninitiative/46817329.pdf</t>
  </si>
  <si>
    <t>Representative of the People Act 1967, Article 52
http://rgd.legalaffairs.gov.tt/Laws2/Alphabetical_List/lawspdfs/2.01.pdf</t>
  </si>
  <si>
    <t>1982 Constitution Article 69/last,  http://global.tbmm.gov.tr/docs/constitution_en.pdf
Law No. 2820 on Political Parties, April 22, 1983,  Articles 74 and 75,  http://www.mevzuat.gov.tr/MevzuatMetin/1.5.2820.pdf
Law No. 6216 on the Establishment of the Constitutional Court and Its Trial Procedures, April 3, 2011, Articles 55 and 56, http://www.mevzuat.gov.tr/MevzuatMetin/1.5.6216.pdf
Law No. 6271 on Presidential Election, January 26, 2012, Article 14/5 and 6, http://www.mevzuat.gov.tr/MevzuatMetin/1.5.6271.pdf</t>
  </si>
  <si>
    <t>Political Parties, Elections and Referendums Act 2000, Articles 62, 65, 71, 80, 82, 145 and Schedules 6 and 7, 2000. http://www.legislation.gov.uk/ukpga/2000/41/pdfs/ukpga_20000041_en.pdf
Political Parties and Election Act 2009, Article 20, 2009.
http://www.legislation.gov.uk/ukpga/2009/12/contents 
Representation of the People Act 1983, Articles 81 and 89, 1983.
http://www.legislation.gov.uk/ukpga/1983/2/pdfs/ukpga_19830002_en.pdf
Standardising Statements of Accounts for Local Accounting Units, Electoral Commission, June 2008
http://www.electoralcommission.org.uk/__data/assets/pdf_file/0008/57527/SOA-Consultation-Paper.pdf</t>
  </si>
  <si>
    <t>1.  Code of Federal Regulations (CFR) (as amended), Title 11, §104.3 (a), (b), §104.5 (a), (b), (c), (f), §300.36 (b)(2), (c). Available at: http://www.fec.gov/law/cfr/2014cfr.pdf (accessed on 7 September 2014).
2. Federal Election Campaign Act (FECA) of 1971 (as amended), Title 2 U.S.C. §434 (a), (b). Available at: http://www.fec.gov/law/feca/feca.shtml#legislation  (accessed on 7 September 2014).
3.  Federal Election Commission Official Website - Reporting Dates. Available at: http://www.fec.gov/info/report_dates.shtml (accessed on 7 September 2014).</t>
  </si>
  <si>
    <t>Law 18.485, "Political parties", 2009, articles 33, 34, 51, 52 and 53, http://www.parlamento.gub.uy/leyes/AccesoTextoLey.asp?Ley=18485&amp;Anchor=</t>
  </si>
  <si>
    <t>Law of Political Parties, Public Meetings and Demonstrations. Article 24.5. Gaceta Oficial Nº 6.013 Extraordinario. Caracas, December 23, 2010.  http://www.cne.gob.ve/web/normativa_electoral/ley_partidos_politicos/indice.php
Fundamental Law on Drugs (Ley orgánica de drogas). Article 196.1, 2 and 3. Gaceta Oficial No. 37510. Caracas September 5, 2010. http://www.mp.gob.ve/c/document_library/get_file?p_l_id=40513&amp;folderId=14478&amp;name=DLFE-326.pdf
General Regulations of the Fundamental Law of Electoral Processes. National Electoral Council. Decision Number 130118-0005. Articles 258, 259, 266, 271. Caracas, January 1, 2013. http://www.cne.gob.ve/web/normativa_electoral/reglamentos/Reglamento_General_LOPRE.pdf</t>
  </si>
  <si>
    <t>The Electoral Code of the Republic of Albania regulates the financing of electoral subjects during the electoral campaign period. Article 91 of the Code requires the electoral subjects to report, for the purpose of audit reports, all information, documents, or data related to the financing and expenditure of their electoral campaign. 
The electoral campaign period starts 30 days before the election day and ends 24 hours before the election day. 
The reports for this period shall be prepared in accordance with the national legislation in place, including both itemized contributions and expenses occurred during the electoral campaign period. No later than 5 days after the declaration of the final election result for each electoral subject, the Central Elections Commission appoints by lot the licensed auditors to perform an audit of the funds received and spent for the electoral campaign. The audit report for each electoral subject shall be submitted to the CEC by the deadline provided for in the appointment decision.</t>
  </si>
  <si>
    <t>Law 26 215 establishes parties must present three reports before federal courts, regarding electoral campaign periods. One 30 days after primary elections (Article 37, Law 26 571), one 10 days before general election (ARTICLE 54, Law 26 215), and the third one 90 days after the general election (ARTICLE 58, Law 26 215). The official electoral campaign period starts 30 days before the primary elections and ends 48 hours before the day of the election, and 35 days before general elections until 48 hours before the day of the election.
As regards primary elections (Law 26 571): 
“ARTICLE 36 -. Twenty (20) days after the end of the primary election, the financier responsible for each internal list shall file to the financier of the political party a detailed final report on public and private contributions received indicating origin, amount, name and document number of donor and the expenditure incurred during the election campaign. The report must follow what established in Law on Financing of Political Parties for general campaigns reports(…).
ARTICLE 37.   - Thirty (30) days after the primary election, each political group involved in the election must complete and submit a detailed final report on public and private donations received indicating origin and amount as well as expenditures for each internal list during the election campaign, to the federal electoral court. The report should follow what established for general campaigns regulated in the Law on Financing of Political Parties, and will be made based on the information given by the internal lists according to the previous article, also indicating which lists have not presented the internal report.”
As regards general elections (Law 26 215):
“ARTICLE 54 -. Preliminary report. Ten (10) days before the election, the president and treasurer of the party and financial and political campaign responsibles must jointly submit a detailed report of public and private contributions received, to the federal court. The report must include the origin and amount as well as the expenses incurred in connection with the election campaign, showing balanced revenues and expenditures.
ARTICLE 58 - Final Report Ninety (90) days after the election is over, the Treasurer and financial and political campaign responsibles must jointly submit a final report of public and private contributions received to the courts. The report shall contain and specify the nature, origin and name of the donor, as well as the destination, amount and the total costs incurred by the campaign, showing proof of expense with the invoices. The report should also detail about the opening and closing of the bank account opened for the campaign, and must contain supporting documentation.”</t>
  </si>
  <si>
    <t>In law, during the electoral campaign political parties and individual candidates are not required to report their financial information. (The official electoral campaign period is from when 'writs' are issued by the Prime Minister until polling day, with a minimum of 33 and a maximum of 68 days) This information is only required to be reported following the election in 'election returns' completed by individual candidates or Senate groups.  For such candidates and groups, the reporting requirement amounts to, at most, 1 post election report per election period.
 In the case of political parties and the handling of funds for their endorsed candidates, financial information is only disclosed in annual returns, normally due in October and publicly released in February. As an example, the political party figures from the 2013 election will not be in the public domain until February 2015.</t>
  </si>
  <si>
    <t xml:space="preserve">There are no comprehensive reporting requirements during the campaign period in Austria. 
Political parties have to report individual contributions of EUR 50,000 (USD 67,500) "without delay" to the Court of Audit, which then has to publish the name of the donor, the date the donation was reported, and the address of the donor on its website (Political Parties Act, 2012, Art. 6 (5)). 
All other finances and contributions above certain thresholds (EUR 3,500/USD 4,725 for donations and ads, EUR 12,000/USD 16,200 for sponsoring) have to be disclosed in the annual filings of the party, which have to be submitted to the Court of Audit by 30 September of the following year (Art. 5. (7)). 
Presidential candidates have to disclose individual donations and contributions of more than EUR 50,000 (USD 67,500) on the website of the candidate (or of the group of people or committee that supports the candidate), no later than one week before the election. This disclosure has to include the name and the address of the donor (Art. 24a (4)).
Candidates running for president and individuals and groups of people who support a candidate have to document all received contributions exceeding the thresholds (of EUR 3,500/USD 4,725 for donations and ads, and EUR 12,000/USD 16,200 for sponsoring) in separate lists. The lists have to be checked and signed by an auditor and have to be submitted to the Court of Audit no later than three months after the election (Art. 24a (10)), and have be published on the candidate’s website, while the Court of Audit will also publish it after checking the submitted documents for apparent mistakes.
</t>
  </si>
  <si>
    <t>During the electoral campaign, only the candidate has to report his/her financial information while submitting the nomination paper, and another report one month after the election. In Bangladesh usually the duration for electoral campaign is three weeks before the election takes place.
On the other hand, the political parties are not bound to submit any financial report before the election. A party has to submit its financial report on only electoral expenses three months after the election.  This means that candidates submit two reports per three week electoral period, while parties submit one report.
RPO, 1972, Article 44AA (1)
"[ At the time of submitting the nomination paper, every contesting candidate shall submit to the Returning Officer,] a statement, in the prescribed form, of the probable sources of fund to meet his election expenses showing- ..."
RPO, 1972, Article 44C (1)
"Every election agent of a contesting candidate shall, within [ thirty days] after the publication of the name of the returned candidate under Article 19, or Article 39, submit to the Returning Officer a return of election expenses in the prescribed form containing- ..."
RPO, 1972, Article 44CCC. (1) 
"Every political party nominating any candidate for election shall submit to the [ Commission, for its scrutiny, within ninety days] of the completion of election in all constituencies, an expenditure statement giving details of the expenses incurred or authorised by it in connection with the election of its candidates for the period from the date of publication of the notification under clause (1) of Article 11 till the completion of elections in all the constituencies in which it has set up candidates."</t>
  </si>
  <si>
    <t>There is no law requiring monthly reporting. However, there a post election report is required following electoral campaigns. 
Both political parties and individual candidates should report on the contributions received and expenditures made during the electoral campaign period. However, they should not report their financial information during the electoral campaign period itself, but only once afterwards. According to article 6 of the law regarding the limitation and the control of the electoral expenses for the election of the Chamber of Representatives, the financing and the open accounting of the political parties and article 116 of the Electoral code, political parties and individual candidates "commit themselves to report to the president of the head office of the constituency, with confirmation of receipt and within forty-five days after the elections, on their electoral expenses and the origin of the funds used."
Knowing that (1) the electoral campaign period, prior to the elections, lasts three months (article 4 of the law regarding the limitation and the control of the electoral expenses for the election of the Chamber of Representatives, the financing and the open accounting of the political parties) and that (2) political parties and individual candidates only have to report once on the contributions received and expenditures made during the electoral campaign period, it can be concluded that parties and candidates have to submit a post-election financial report only once per three-month period, or quarterly.</t>
  </si>
  <si>
    <t xml:space="preserve">According to article 116 of Law 026/2010, campaign activities are permissible from 90 days prior to elections until 3 days before voting, and the broadcasting of electoral propaganda is permitted from 30 days before the elections until 3 days before voting.  Articles 265 and 266 establish that parties must report their financial information before and after elections, or twice in the 90 day campaign period (equivalent to one report each 45 days, or less than monthly).
Individual candidates are not required to report their financial information at any time.  </t>
  </si>
  <si>
    <t>The parties and candidates must submit pre-election and post-election financial reports.   As part of the application for participating in elections, candidates and parties file pre-election financial reports, which cover the period from the beginning of the year up until the submission of the application. 
The post-election reports cover the period beginning on the day of submission of the application to participate in the elections until the certification of the election results. This means that, even though the official campaign period lasts only 30 days, the post-election financial report covers a period of five months (including the 30 day campaign). The post-election reports must be submitted not later than 30 days after the Central Election Commission has published the official election results. 
 In sum, the legal reporting requirements, which apply to both parties and candidates, mandate 2 reports for a period of time that cannot be less than five months, and depending on the date of the election, may be quite a bit more than five months.</t>
  </si>
  <si>
    <t xml:space="preserve">No such law exists. According to the Electoral Act, Chapter 02:09, Section 87, "Within 90 days after the result of any election has been declared every candidate at that election shall render to the returning officer a true return in such form as the Secretary may direct and verified by his affidavit showing-
(a) all his election expenses which have been paid;
(b) all his election expenses which are unpaid and undisputed;
(c) all claims for election expenses which are disputed by the candidates;
(d) all money which, under the provisions of section 85, he is required to disclose in the return and the name of the person from whom he has received such money;
(e) any amount apportioned to him under the provisions of section 86, together with all relevant bills, invoices and receipts relating to the expenses referred to in paragraphs (a), (b) and (c). If no election expenses have been incurred the candidate shall, in an affidavit, render a return to that effect to the returning officer within the period aforesaid.
According to the Electoral Act, Chapter 02:09, Section 85, "Every payment in respect of any election shall, except where less than P10 (USS$1.3) in all in any account be vouched for by a bill stating the particulars and by a receipt or some other evidence of payment."
Section 86 (1) "With the consent of the candidates concerned, a political party or organization may incure expenditure on the advertisement of candidates sponsored by such party or organization and their meetings and in that shall  - (a) Apportion the expenditure between such candidates as it thinks fit; and (b) within 30 days after polling day in the election inform each candidate of the amount so apportioned to him."  
The Independent Electoral Commission Principal Public Relations Officer Osupile Maroba maintains that while the Electoral Act calls for contributions and expenses to be reported to IEC, this part of the law has never been enforced. Sources interviewed have also noted that the law is silent on the length of the electoral campaign. In other words there is no law setting out the period for campaigns, and campaigns are always on going and not restricted  by any laws.      
----
Peer Reviewer comment: Agree.
While in law, there is a requirement to submit a post election report,  in practice such never happens. In terms of the length of the election or campaign period, the only campaign period stipulated in law is that there shall be no camapigning on the day of election. This therfore means there is no set time for the period of campaigning and candidates and parties are free to campaign for as long as they wish, save only on the day of election. 
</t>
  </si>
  <si>
    <t>The electoral campaign starts on July 5th (Election Law, Art. 36), and the final rendering accounts shall be presented one month after elections, by November 25th (Resolution 23.406, Art. 38). Thus, the official election period is 143 days. During electoral campaign, political parties and candidates must submit two partial reports and a final one -- thus, three in total.
Therefore, financial reports must be submitted once every 47 days (143 days divided by three). As such, parties and candidates are not required to report their financial information on a monthly basis (every 30 days).</t>
  </si>
  <si>
    <t xml:space="preserve">According to both laws financial information needs to be reported on at least the equivalent of ‘monthly’. The electoral campaign in Bulgaria is 30 days. In the 2013 law, it is stated that during the electoral campaign political parties need to submit information about changes in their financial situation every 3 days (2013 Electoral Law, Art. 158.4). This period is extended to 7 days in the law of March 2014 (2014 Electoral Law, Art. 171.2.3). Candidates, whether supported by initiative committees or political parties, are governed by the same law. 
The participants in the elections are also subject to report their itemized contributions and expenditures within 30 days deadline after the elections. 
----
Peer Reviewer comment: Agree. 
As additional information, as a guarantee for transparency of the candidates’ expenditures for the electoral campaign, amendments recently adopted by the Electoral law (2014) introduced the submission in the reports of more concrete information about their contracts with the media: subject, terms, total value of the contract,  programs on which the clips will be broadcasted etc. This information is not subject to inclusion in the report that the candidates should present within 30 days after the elections before NAO, but it is on the web page of NAO United Electoral register and it is easily to compare the logged on with the data in the report.
</t>
  </si>
  <si>
    <t xml:space="preserve">Article 41 of law 19.884 states that political parties and candidates must present their accounts to the Electoral Service by the end of the 30 day period following the conclusion of a presidential, parliament or municipal election. These accounts do not need to be itemized, but should simply reflect the general revenue and election expenses made during the campaign period.  Law 18.700 defines in its article 6 that the electoral campaign for presidential and parliament elections lasts 90 days.
 According to the Manual for 2013 elections, the electoral campaign period started on August 17, 2013, and concluded the day of elections, November 17, 2013.  December 30 was the last day to report financial information about the campaign to the Electoral Service. In other words: during the 3 month campaign, there is no financial reporting, and the only election reports are submitted 30 working days, or 42 calendar days after the day of election. This translates to one report/3 month campaign, or quarterly reporting.  The only information reported monthly, during campaign, according to article 21 of law 19.884, are amounts + details of private donations with public character received by political parties and candidates.
----
Peer reviewer comment:
Agree -Information on income and expenses is only legally obligated to be delivered 30 days after elections.
</t>
  </si>
  <si>
    <t xml:space="preserve">There is not a specific law requiring a monthly reporting of the financial information during electoral campaign for political parties and individual candidates.  However, the requisites defined in the Resolution 0330 issued by the NEC indicates that both candidates and political organizations must have accountant books that must be registered in the National Registry Office or its local dependency before they start filling it.  The registration of the books is a procedure in which at the NRO all the book pages are numerated in order to assure that no pages will be added or taken out of the revenue books during the inventorying of all the incomes and expenses of the campaigns.    The article 5 of this Resolution indicates that the management of the incomes and expenses book must be made in an appropriate and timely manner, so as to reveal the economic facts properly documented with accounting supports (receipts, contribution acts…), in accordance with the accounting principles accepted in Colombia. In all cases the information must be included no later than the week following the day on which the income or the expenditure took place.   As well, the article 5 of the Resolution 3097 of 2013 issued by the NEC indicates that the "accounting entries must be made no later than eight days after the transaction has been effected".  This Resolution also made mandatory the usage of the module of the accountant book inside the web base tool Clear Accounts along with the book registered at the NRO.   Therefore in law, campaigns must fill in the web base tool Clear Accounts the information of incomes and expenses on a weekly period.   Since this tool is online the Electoral Authority is able to review the information as soon as the campaigns introduce the information in the online accountant book.  Also, this information automatically is reflected in the incomes and expenses reports (forms 5B) through Clear Accounts.
The dates for the final reporting of incomes and expenses are established in the article 25 of the Law 1475 of 2011, stating that: "The political parties and movements and the significant groups of citizens shall submit to the National Electoral Council consolidated reports of the incomes and expenditure of the electoral campaigns in which they have been involved in the two months after the election date.  Campaign managers and candidates must submit to the respective party, political movement or significant group of citizens’ individual reports of their incomes and expenses within the month following the date of the election.  And in the second month the political organizations must organize all the information and submit it to the NEC".
Taking this into account the political organizations and candidates in law are required to report the financial information in an accountant book that must be updated within a week after the financial event took place, and also to report the same information on the same timeline electronically through Clear Accounts.  For the final submission of the incomes and expenses report the law gives them maximum two months (one for individual candidates and one more for political organizations).  </t>
  </si>
  <si>
    <t xml:space="preserve">Article 132 of the Electoral Act states: “Political party treasurers shall be obliged to report the donations, contributions or support they receive to the TSE quarterly. However, these reports shall be sent monthly during the period between the election call and polling day."  As previously explained, contributions to candidates are, by law, included in party reports.
----
Peer reviewer comment:
Agree - The Bylaws establish the rules to register the accounting and financial information according to regular IFRS and IAS rules, including all financial operations and loans (e.g. Articles 2, 9, 89 on the Bylaws for the Financing of Political Parties).
</t>
  </si>
  <si>
    <t>Parties and candidates' lists are obliged to report on their finances bi-annually and annually, and after electoral promotion has ended. 
Article 24, clause 5 states:
"The reports referred to in clause 1 of this article... are required to submit to the competent electoral commission within 7 days before the election.""
Article 24, clause 1 states: 
"Political parties and conveners of independent lists, or conveners of lists of group of voters and candidates receiving funding for electoral promotion to their special accounts, are obliged - by deadline specified by the clause 5 of this article - to submit report on donations for financing electoral promotion and report on expenses for electoral promotion, with up-to-date information until the date when the report has been submitted."
Clauses 3 and 4 require both donations and expenses to be itemized in the report.
The campaign for parliamentary elections 2011 opened on 17 November 2011, and closed on 3 December 2011 for elections held on 4 December 2011. 
The campaign for elections of the president in December 2009 lasted unusually long and it commenced on 19 November and finished on 25 December 2009. The campaign for the second round of presidential elections lasted from 28 December 2009 until 8 January 2010. 
The election campaign for local elections 2013 lasted for 12 days only, and it commenced on 5 May 2013 and ended on 17 May 2013. 
Reporting seven days prior to election falls within one month period – so far the longest election campaign in Croatia was the presidential campaign in 2009, that lasted five weeks. Since all candidates were supposed to submit their report one week prior to election day reporting it can be said that reporting during the electorial period is on monthly basis.</t>
  </si>
  <si>
    <t>Once the presidential and legislative electoral campaign period begins, it is mandatory for political organizations to designate a financial manager (Art. 363, COD), who will be the only and exclusive agent responsible of managing campaign funds. Although the same financial manager can be in charge of the accounts of a single list or several lists presented by the same organization (Art. 225 and 361, COD), he or she must keep accounts separately for each list he represents (Art. 17, Rules for the oversight of electoral finance, propaganda and expenditure and its administrative trial). This, however, does not mean he or she must present reports on each candidate on the list individually.
According to legislation, political organizations do not have to present financial reports periodically during the forty-five days campaign period. The only explicit obligation refers to the final report, which organizations must hand in within ninety days after the elections (Art. 230, COD). This same requisite is confirmed by the Rules for the oversight of electoral finance, propaganda and expenditure and its administrative trial (Art. 38), and applies to all types of national elections.
However, the National Electoral Council issued a notification in January 2013 urging financial managers of all political organizations involved in the electoral campaign to present weekly and obligatory reports on total campaign expenditure (Circular No. CNE-DNF-2013-0001-C). Taking this into account, it must be noted that the law authorizes the National Electoral Council and the Electoral Dispute Settlement Court to request relevant information to monitor the amount, origin and use of campaign funds from any public or private organization. In addition, it stipulates that no data shall be denied arguing bank secrecy or any other restriction, and that information shall be provided within eight days upon request, to avoid legal sanctions (Art. 213).
The  Code of Democracy establishes sanctions in case political organizations fail to present their final reports on the established period (Arts. 234, 275, 281 and 301, COD).</t>
  </si>
  <si>
    <t>According to article 32(prima) of the Organic Law of Poitical Unions of Citizens, all parties (independently participating in elections or within the coalition) have to submit financial reports to State Audit Office every three weeks from the day of announcing the Election Date. This report is different from the report that is published after the elections are completed (the final election campaign report). Specifically, it includes sheets on following details: Monetary Donations; Non-Monetary Donations (in-kind contributions); Loans taken on concessionary terms; Donations received via public events (fundraising events). This requirement is for both political parties as well as candidates. 
Election Code of Georgia article 57 requires, that “Election subjects are under a duty to publish information, based on the defined forms, indicating the donation sources, amount and date of receipt, once in 3 weeks following the registration.” Same article paragraph 3 provides, that “Election subjects, no later than 1 month from the announcement of election results, and those election subjects, which, based on the preliminary data, receive required number of votes stipulated by this Law, - as well as no later than 18 days from the polling day, shall submit to the State Audit Office of Georgia a statement on election funds, as of submission of the statement, indicating the source of funds along with the auditor’s (audit firm) report. An auditor (audit firm) operating in the territory of Georgia shall be authorized to carry out an audit inspection”. Paragraph 4 of the same aritcle requires, that “Political unions united in the election bloc, while submitting to the State Audit Office the statement on their election campaign expenditures, shall also submit a document issued by the bank certifying the suspension of financial operations on the accounts of their funds.” According to Article 57.5 “Election subjects, who nominated majoritarian candidates, participating in the second round of elections, no later than 1 month following the publication of final results of the second round, whereas election subjects, who, based on the preliminary data, receive required number of votes stipulated by this Law, no later than 8 days from the polling day, shall submit the information on unused funds by the election subject, in accordance with the procedures established by the State Audit Office.” According to the Law, official Electoral Campaign lasts at least for 60 days prior to Elections (however President of Georgia has authority to set election date earlier than 60 days prior, which will extend pre-election period). The counting takes up to maximum 20 days from election date for national elections.
According to Article 26(prima) paragraphs 1 and 3 the Organic Law applies to individuals that have stated election goals. The individuals that have such goals and are also spending money for these goals, are considered individual candidates. Therefore, the limits and regulations apply to both - political parties and individual candidates. Also, according to Election Code of Georgia article 55 Election Campaign funding transparency is governed by Organic Law of Georgia on Political Union of Citizens and applies to all electoral subjects, including independent candidate.</t>
  </si>
  <si>
    <t>No such law exists. By law, financial information has to be reported on an annual basis. In practice, this happens usually 12-16 months after the end of the reporting year. 
There are no laws or regulations that would require parties or individual candidates to report financial information on a monthly basis during election campaigns. Individuals - party members/ Members of the Bundestag or independent candidates - can accept donations but have no obligation to prepare accounts or financial overviews showing this income (unless a given donation exceeds 5,000 €), either on a monthly basis, or on a quarterly or annual basis.. GRECO states that: "It  is,  in  principle,  allowed  to  make  donations  to  candidates  for  election.  In  this  respect,  the following  specific  provisions  apply:  If  candidates  receive  donations  which  must  be  considered  donations  to  their  party,  these  payments  must  be  immediately  passed  on  to  an  Executive   Committee  member  who,  under  the  party  statutes,  is  responsible  for  the  party’s  finances (Section 25 paragraph 1, 3   sentence, of the PPA).  "</t>
  </si>
  <si>
    <t>There is no law that exists mandating political parties and/ individuals (independent candidates) to report monthly on financial information during electoral season. While the Political Parties Law, Act 574  requires parties to provide accounting on election campaign, these requirements are made prior to and after elections. Act 574, Section 14, subsection 1 requires  that "a political party shall, within twenty-one days before a general election, submit to the Commission a statement of its assets and liabilities in such form as the Commission may direct" and in sub-section 2  of the same Section in the same Act, political parties shall, "within six months after a general or by-election in which it has participated, submit to the Commission a detailed statement in such form as the Commission may direct of all expenditure incurred for that election".  
There is no specified period/length for campaign period in any of the existing laws on elections campaigns in Ghana. While this is not clearly stated in law, it is assumed that election campaign should 'officially' begins when the election management body issue a 'writ of election' leading to a publication of a 'notice of election', and thus marking the start of filing of nominations. The issue of a 'writ of election', according to the Electoral Commission Constitutional Instrument (CI) 75, section 2, subsection b(i) shall take place not less than 30 days or more than 90 days on the day of public elections, which is statutorily stated as December 7. Thus, election campaign can be between a month or three months to election day.</t>
  </si>
  <si>
    <t>According to regulations the election campaign is 50 days long, and – in case of parliamentary elections –  candidates and parties have to report only once (after the elections). There are no reporting obligations on other (EU parliamentary or local) elections.
From Act XXXVI of 2013 on Electoral Procedure: 
Section 139 - The election campaign period shall last from the 50th day before the voting until the end of voting on the voting day.
From Act LXXXVII of 2013 on the Transparency of Campaign Costs related to the Election of the Members of the Parliament: 
Section 9 - (1) All candidates and nominating organisations shall publish in the Official Gazette of Hungary the amount, source and use of state and other funds spent on the election within 60 days after the election of the Members of the Parliament.
Section 8 - (1) If a candidate signs an agreement with the Treasury according to Section 2, they shall submit a financial statement to the Treasury within 15 days after the individual results of the election of the Members of the Parliament in the relevant single mandate constituency have become effective, and attach to the statement the copies of all accounting documents concerning the use of the amount of support according to Section 1.
Section 8/A - (1) A party setting up a party list shall submit an aggregated financial statement to the Treasury on all support according to Section 1 to be used by it and disbursed to it according to Section 2/A within 15 days after the list results of the election of the Members of the Parliament in the relevant single mandate constituency have become effective, and attach to the statement the copies of all associated accounting documents.</t>
  </si>
  <si>
    <t>Political parties and individual candidates don't have to report their financial information on a monthly basis during the electoral campaign. An electoral campaign comes into effect for political parties and candidates immediately with the announcement of the election schedule by Election Commission of India (ECI)  which is usually a few weeks before the actual voting begins. General election to the national Parliament held once in five years is normally held in phases and can last up to 3 months till the declaration of results. 
Under Section 29C of the Representation of the People Act, 1951, read with Rule 85B of Conduct of Elections Rules 1961, political parties have to file annual contribution reports to the Election Commission of India and income tax returns to the income tax authorities. Political parties are also required to report their expenditures for each election to the Lok Sabha and State Assemblies. This "Statement of Election Expenditure" has to be filed within 90 days of the Lok Sabha elections and 75 days of the State Assembly elections with the Election Commission of India. 
Under Section 77 of the Representation of People Act 1951, read with Rule 90 of the Conduct of Election Rules 1961, candidates are required to file expenditure statements in the form of a register containing the candidate's day to day accounts during the election period within 30 days from the date of declaration of result of election along with the abstract statement showing the details of expenditure. Candidates financial information includes details of the expenditure incurred/authorized by (i) political party which has set him/ her up, and
(ii) any other political party supporting him/ her,
(iii) any other association/organization/body supporting him/ her, and
(iv) any other individual supporting him/ her.
During election period, a candidate has to maintain expenditure accounts which include reporting source of funds raised by the candidate (whether own sources, any party, any person, company, firm, association, etc.) and expenditure incurred on the candidate by his political party or any other association/ organization/body or by any other individual.
General election to the national Parliament held once in five years is normally held in phases and can last up to 3 months till the declaration of results. The last general elections were declared on 5 March 2014 and results were declared on 16 May 2014 (71 days). Since elections in India are held in phases and results declared on the same day for all phases, a candidate’s expenditure report could vary from about 45 days (in the earlier phases) to 22 days (in the final phase). The reporting period for all candidates is therefore not uniform. While this reporting happens only during elections which happens once in 5 years, it would not qualify as “quarterly” in this sense. However, the post election report submitted covers a period of less than three months. 
Peer Reviewer comment:
Although candidates do not have to report on a monthly basis during the campaign period, it should be noted that they have  to submit a register of  day-to-day accounts; hence, there is some degree of disaggregated transparency of candidate expenditures during the campaign period, although it should also be noted as mentioned in earlier comments that candidate expenditures are only a small fraction of true election expenditures.</t>
  </si>
  <si>
    <t>During campaign periods, parties and DPD candidates must submit quarterly financial reports to the KPU every three months, in addition to pre and post election reports in which they account for contributions received and expenditures made.  The campaign period for legislative elections is 15 months long.
 Article 22 of the KPU Regulation 17/2013:
(1) Political parties organizers as the election participants, in every level  must give financial report (contributions received) to election commission (national, province, district/city)...
(2) Senator candidates (DPD) must give financial reports (contributions received) to election commission at province level.
(4). Financial reports on contributions received must give periodically every 3 months.
Article 134 of Law 8/2012:
(1) Contesting Political Parties...shall submit initial report on Election Campaign Fund and the special bank account to KPU, Provincial KPU, and Municipal KPU no later than 14 days prior to the first day of the campaign.
(2) Contesting candidates for DPD members shall submit the first report on the initial Election Campaign Fund and the special bank account for campaign to KPU through Provincial KPU in no later than 14 (fourteen) days prior to the first day of the campaign implementation in the form of general meeting.
Article 135 of Law 8/2012: 
(1) The report on the campaign funds of Election Contesting Political Parties which includes expenditure and income shall be submitted to the office of the public accountant appointed by KPU in no later than 15 (fifteen) days after the polling day.
(2) The expenditure and income report of the campaign funds of candidates for DPD members shall be submitted to the office of the public accountant appointed by KPU in no later than 15 (fifteen) days after the polling day.
(3) The office of the public accountant shall submit the audit result to KPU, Provincial KPU, and Regency/Municipal KPU in no later than 30 (thirty) days after the report is received as referred to in paragraph (1) and paragraph (2).
(4) KPU, Provincial KPU, and Regency/Municipal KPU shall convey the audit result of the campaign funds of each contesting party in no later than 7 (seven) days after KPU, Provincial KPU, and Regency/Municipal KPU receive audit result from the public accountant office.
(5) KPU, Provincial KPU, and Regency/Municipal KPU shall announce the result of the audit of the campaign funds to the public in no later than 10 (ten) days after the audit result report is received.
Presidential candidates must submit a pre and post election report to an auditor appointed by the KPU.  The campaign period for presidential election is 1 month long. 
Article 99 of Law 42/2008:
(1) Candidates and campaign teams at the national level shall report to the KPU all campaign funds received and spent from 1 day before the campaign starts and 1 day after the end of the campaign.
(2) The report of campaign funds to the KPU must include the name or identify of all contributors, address, and phone numbers.
(3) The KPU shall announce the receipt of reports to the public through the mass media within one day of receiving the reports.
Article 100 of the same law:
(1) Candidates and campaign teams must report on the use of campaign funds...</t>
  </si>
  <si>
    <t xml:space="preserve">For both parties and candidates, there is only one report required for election campaigns - a post election report.
Regarding parties, article 10 (a) in the Parties Financing Law  indicates that "the parties will hand over their accounts regarding the elections period (101 days before the elections or 3 days after the Knesset had chosen to go to new elections - before the term was over) to the State Comptroller 16 weeks after the elections."
Regarding candidates, article 28kb in the Parties Law states that "a candidate shall report his financial accounts for his primaries campaign, his contributions received, expenditures and loans taken, up to the date of issuing this report, to the State Comptroller- not later than six weeks from the primaries".
Therefore the requirement exits but on a quarterly basis - a single report during the campaign. 
Regarding parties, according to article 1 in the Parties Financing Law, the "elections period – from the determined day until the day of the elections." The 'determined day' is, according to the same article, 101 days before the elections, or - in case of early elections - 3 days after the Knesset had chosen or forced to go to new elections. 
Regarding candidates, the campaign period "begins when the party decides to hold primaries and ends 14 days after the primaries" (article 28a (1)). However, as noted, the candidate's report must include information up to the date of issuing the report.
</t>
  </si>
  <si>
    <t xml:space="preserve">The official campaign period starts 30 days before elections take place, and ends the day before.
Under article 12 of law 515/1993, political parties running for national parliamentary elections are required to submit their financial accounts, including expenses and sources of income in relation to election campaigns just once, and namely "within forty-five days after the inauguration of the two Chambers of parliament."  This means that parties submit 1 report per 30 day election period.
As for candidates, under article 7(6) of law 515/1993, all candidates seeking election to the Chamber of Deputies or the Senate of the Republic need to report a “balance sheet in relation to all contributions received and expenses incurred”. Three months after the election, moreover, under article 2 of law 441/1982, candidates need to submit a declaration about all premises, goods and services owned, with a copy of their latest income tax.
</t>
  </si>
  <si>
    <t xml:space="preserve">As for candidates, the law requires the individual candidate to submit financial reports during the electoral campaign (Article 31 and 32 of the Public Offices Election Act states that the length of the campaign is 12 days  in Lower House and 17 days in Upper House). The Article 189 of the Public Offices Election Act states that individual candidates must submit reports on campaign finances to the prefectural Electoral Administration Committees or to the Minister for Internal Affairs and Communications within 15 days after the voting day. The law also says that if there are additional income and expenses regarding the electoral campaign after the reporting, he/she must submit the additional report with 7 days after each transaction.
As for parties, the Article 12 of the Political Funds Control Act says that political organizations must submit financial reports of their itemized contributions and expenditures over 50,000 yens (US$424) to the prefectural Electoral Administration Committees or to the Minister for Internal Affairs and Communications yearly. This law applies at all times, both during and outside campaigns. Therefore, contributions which parties receive and parties' expenditures during the electoral campaign must be reported yearly.
</t>
  </si>
  <si>
    <t xml:space="preserve">•	The Election Campaign Financing Act 2011 - Section 10:  (1):  “A party candidate shall submit to the political party of the candidate and to the Commission (a) a preliminary nomination expenditure report within twenty-one days of the political party nomination; and (b): the final expenditure report within three months after elections”. (2): “a political party shall within three months after the election, submit the final expenditure report to the Commission”. (3): “An independent candidate shall within three months after the election submit the final expense report to the Commission”. (4): “A referendum committee shall, within three months after the referendum submit the final expenditure report to the Commission”. (5): “--- [All] expenditure reports submitted --- shall include records showing all transactions and income and expenditure statements”. 
•	The Political Parties Act 2011 - Section 30 (1): “A political party shall, at least, sixty days before a general election submit to the Registrar a register of its members and a statement of its assets and liabilities in the prescribed form”.
• The Election Act 2011- Section 2 --- '"election period" means the period between the publication of a notice by the Commission for presidential, parliamentary, or county election under Section 14, 16. 17 and 19 and the Gazettement of the electoral results". Section 14 (1) "Whenever a presidential election is to be held, the Commission shall publish a notice of the holding of the election in the Gazette and in the electronic and print media of national circulation - (a) in case of a general election, at least sixty days before the date of the election"; ditto, parliamentary [16 (1) (a)], gubernatorial [17 (1) (a)], and county assembly election [19 (1) (a)].  The Elections (General) Regulations, 2012 - Section 87 (4) the  shall publish a notice in the Gazette within seven days declaring the president elect.           
• The law only requires one off reporting during the election period. Even if the election period reporting is converted into a regular calendar reporting it still falls short of monthly reporting. The law distinguishes between election period and campaign period. The election period is the period between the publication of a notice by the Commission for a presidential, parliamentary and county election, at least sixty days, and the publication of the election results. The campaign period is time when the campaigns are officially declared, usually 3-4 weeks between the party nominations and the elections. The Election Campaign Financing Act 2013 requires candidates and parties to report about their financial activities during the electoral period whilst the Political Parties Act 2011 requires parties to report on their annual incomes and expenditures.  </t>
  </si>
  <si>
    <t>The Political Funds Act requires a single report within a set time frame after the election.  The official campaign periods are 22 days for presidential elections, and 13 for parliamentary elections.  This means that financial reporting during the campaign is at least monthly. The time frames for reporting, as per Article 40 (Accounting Report), are as follows:
"1.The person in charge of accounting of each political party:
....
(b)The year during which the relevant political party participates in nationwide elections for public office:
By 30 days (by 40 days in cases of a presidential election and the election for the proportional representative National Assembly members) after the relevant election day as at 20 days (referring to the closing day where a party election campaign office is closed 20 days later) after the election day from January 1 of each year (referring to the establishment day in cases of a party election campaign office) and by February 15 (by January 31 in cases of the City/Do party branch office) of the next year as at December 31 from 21 days after the election day;
(c)The year during which the relevant political party participates in elections for public office, which are held in part of the national constituencies:
The party headquarters and the policy development institute are governed by item (a) and the relevant City/Do party branch office and party election campaign office are governed by item (b);
2.The person in charge of accounting of the National Assembly who has a supporters'' association:
...
(b)The year during which he/she participates in the elections for public office:
By 30 days after the election day as at 20 days after the election day from January 1 of every year and by 31 January of the next year as at December 31 from 21 days after the election day;
3.The person in charge of accounting of a supporters'' association for a National Assembly member:
(a)The year during which they are permitted to collect the limited amount of annual contributions:
By July 31 of as at June 30 from January 1 of every year and by January 31 of the next year as at December 31 from July 1;
(b)The year during which they are permitted to collect twice the limited amount of annual contributions:
By 30 days after the election day as at 20 days after an election day from January 1 of every year and by January 31 of the next year as at December 31 from 21 days after the election day;
4.A candidate for an intra-party competition in a presidential election or a candidate for a party representative competition and a person in charge of accounting for supporters'' association:
By 30 days after the competition election day as at 20 days after a competition election day of a candidate for an intra-party competition in a presidential election, the candidate for a party representative competition and a person in charge of accounting of the relevant political party. In such cases, for every person in charge of accounting of a National Assembly member who has a supporters'' association, by 30 days after a competition election day as at 20 days after the competition election day from January 1 of every year and by January 31 of the next year of December 31 from 21 days after the competition election, notwithstanding the provisions of subparagraph 2;
5.A person in charge of accounting of a candidate and preliminary candidate to run in elections for public office and the supporters'' association:
By 30 days (by 40 days for an independent candidate to run in a presidential election) after the election day as at 20 days (the day before the day on which candidates are registered for the person in charge of accounting of preliminary candidate in cases of a party-fielded candidate to run in a presidential election) after the election day. In such cases, the persons in charge of accounting of a party-fielded candidate to run in a presidential election, the election campaign office or election campaign liaison office of an election for proportional representative National Assembly members or proportional representative local council members are governed by the provisions of subparagraph 1 (b) or (c)."</t>
  </si>
  <si>
    <t>No such law exists. According to article 54 of the Electoral Law, official electoral campaign period "starts on the date of application for candidacy and ends upon closing the ballot boxes."  No defined length is legally stipulated, so it's impossible to say how frequently candidate reports are required during the campaign season.  However, according to Article 61 of the Elections, they are required to submit post election reports.</t>
  </si>
  <si>
    <t>In Malawi, there is no law that requires political parties or candidates to report on their financial information.</t>
  </si>
  <si>
    <t>Political parties are required only to submit an annual financial return, and candidates must submit one post-election financial return.  According to the Electoral Commission, the campaign period must be at least 10 days in length, but no maximum is set.  During the 2013 elections, the campaign period was 15 days.
Clause 14 of Societies Act 1966 reads:
"Every registered society shall, within sixty days after the holding of its annual general meeting or if no annual genera meetingl is held, within sixty days after the end of each calendar year, forward to the Registrar … (d) the accounts of the last financial year of the society, together with a balance sheet showing the financial position at the close of the last financial year of the society."
Individual candidates are required to submit an election expenses return after balloting. The return only covers financial information during electoral campaign periods (which must last a minimum of 10 days) and is only made once.
Clause 23 of Election Offences Act reads:
"(1) Within thirty-one days after the date of publication of the result of an election in the Gazette every candidate at that election or his election agent shall deposit with the State Elections Officer a true return, in this Act referred to as the “return respecting election expenses,” in Form B in the First Schedule, containing detailed statements as respects that candidate of ... 
(c) the disputed claims so far as the candidate or his election agent is aware;
(d) all unpaid claims, if any, of which the candidate or his election agent is aware in respect of which application has been made or is about to be made to an Election Judge or Judge of the High Court;
(e) all money, securities and other valuable consideration received by or promised to the candidate or his election agent from or by any other candidate or person for the purpose of expenses incurred or to be incurred on account or in respect of the management of the election, naming every person from whom the sum may have been received or by whom such sum may have been promised, showing as to each sum whether it was received as contribution, loan, deposit or otherwise;
(f) the amount of expenses, if any, incurred by any person authorized by the candidate or his election agent under subsection 15A(1). "</t>
  </si>
  <si>
    <t>The Electoral Law establishes that political parties must issue reports every 30 days starting from the first day of the campaign. 
According to the Political Parties´ General Law, article 79 political parties must present informs according to the following rules:
1. Precampaign reports
I. These must be presented for each one of the precandidates, specifying the origin and amount of resources obtained as well as the expenditures undertaken.
III. The reports must be presented within the next 10 days after the conclusion of precampaigns. 
b) Campaign Reports:
I. These must be presented by the political parties for each one of the election campaigns, specifying that the expenditures that the party and the candidate undertook 
III. Political Parties must present income and expenditures reports for periods of 30 days starting from the first day of the campaign. These must be submitted to the Technical Unit 3 days after the end of the period“.  
In addition, article 394 of the General Institutions and Electoral Procedures Law states that Independent Candidates must present reports in the same terms as political parties. 
It´s important to mention that the mandate of reporting on a monthly basis is one of the additions of the recently approved political reform. Before the reform, political parties would provide the oversight authority with a preliminary finance report before the elections, and a report once the elections had passed.  According to the previous legislation (COFIPE), monthly reporting during the campaign was not required.</t>
  </si>
  <si>
    <t>Nigeria’s electoral law does not require parties or individual candidates to submit monthly financial reports within election periods. The law only requires that political parties sponsoring candidates submit reports indicating contributions made by individual and entities three months after the announcement of election result and a report of expenditure six months after the elections.  The official election period is no longer than 90 days, which means parties must submit two reports for a 90 day period (ie less than monthly but more than quarterly).
Section 93(4) provides that ''A political party sponsoring the election of a candidate shall within three months after the announcement of the results of the election, file a report of the contributions made by individuals and entities to the commission.
Section 92(3) states..''Election expenses of a political party shall be submitted to the Commission in a separate audited return within six months after an election and such shall be signed by the political party's auditors and countersigned by the Chairman of the party and supported by a sworn affidavit by the signatories as to the correctness of its contents''.
Section 92(1) says the expenses shall be considered from the day notice of election is given. [For the purposes of an election, "election expenses" means expenses incurred by a political party within the period from the date notice is given by the Commission to conduct an election up to and including, the polling day in respect of the particular election.]
The notice of election, Section 30. (1) says, shall be as follow: [ The Commission shall, not later than 90 days before the day appointed for holding of an election under this Act, publish a notice in each State of the Federation and the Federal Capital Territory- (a) stating the date of the election; and (b) appointing the place at which nomination papers are to be delivered.]
There is no requirement for pre-election financial reports.</t>
  </si>
  <si>
    <t xml:space="preserve">Only individual candidates are required to submit their financial information during campaign periods.  No such requirement is defined for parties.  
Article 50 of the ROPA 1976 states:
(1) Every contesting candidate, other than the returned candidate, shall submit the return of his election expenses within thirty days of the publication of the name of the returned candidate.
(2) The return of election expenses of the returned candidate referred to in sub-section (3A) of section 42 and of every contesting candidate referred to in sub-section (1) shall be submitted to the Returning Officer in the prescribed form containing—
(a) a statement of all payments made by him together with all bills and receipts;
(b) a statement of all disputed claims;
(c) a statement of all unpaid claims, if any; and
(d) a statement of all moneys, securities or equivalent of money received from, or spent, by any person for the benefit of the candidate, specifying the name of every such person.
(3) The returns submitted under sub-section (2) shall be accompanied by an affidavit of the candidate in the prescribed form.
The campaign period normally remains between 2-3 months depending upon the below two conditions found in Article 224 of the Constitution of Pakistan:
(1) A general election to the National Assembly or a Provincial Assembly shall be held within a period of sixty days immediately the day on which the term of the Assembly is due to expire, unless the Assembly has been sooner dissolved, and the results of the election shall be declared not later
than fourteen days before that day. (2) When the National Assembly or a Provincial Assembly is dissolved, a general election to the Assembly shall be held within a period of ninety days after the dissolution, and the results of the election shall be declared not later than fourteen days after the conclusion of the polls. </t>
  </si>
  <si>
    <t>The official campaign period in Panama is not clearly defined in the law, but in any case, according to the Electoral Code, it cannot be longer than 4 months.  During the 2014 General Elections, the offical campaign period was from January 4, 2014 to May 1, 2014.  
Political parties and candidates have a common legal obligation to submit to the Electoral Tribunal, within 90 days after the election, a detailed report of revenues and expenses, specifying the origin and use of all private contributions received for the electoral campaign. Financial reports submitted by political parties must be duly certified by an authorized public auditor, while candidates' reports must be accompanied by a sworn statement, using the form provided by the Electoral Tribunal  [Decree no. 38 of 2004, art. 3 (3)].  This amounts to less than quarterly reporting during the campaign period.</t>
  </si>
  <si>
    <t>Political parties, movements and alliances must submit reports of contributions and expenditures once, forty days after the election day. Art. 3 of the Political Finance Law, which modifies art. 281 of the Paraguayan Electoral Code, establishes that ““forty days after election day, [parties, political movements and alliances] must turn in documentation of funds‘ inflow and outflow to the Electoral Tribunal, along with an annexed report of all contributions or donations received detailing their origins and amounts“. 
According to Article 154 of the Electoral Code, the official election period is between 90 and 135 days long.  This means that parties, movements, and alliances submit one report for each 90 or 135 day period, which amounts to at best quarterly reporting, and at worst, less than quarterly but more than biannually (in reference to the defined campaign period).</t>
  </si>
  <si>
    <t>Political parties must report bimonthly their financial information to the oversight authority during the electoral campaign.  Contributions and expenditures of individual candidates (presidential and legislative) are considered political party resources, and must be included in party reports.
According to Article 71 of the Directive on the Financing and Supervision of Political Parties Funds, “Political parties are required to submit bimonthly reports of contributions received and expenditures made during the election campaign...”.</t>
  </si>
  <si>
    <t>The law requires all candidates and political parties – whether winning or losing -- to submit their spending and contribution reports only once: 30 days after the elections. The report should cover all contributions received and expenditures made over the 90-day campaign period. They are thus required to report only once in a quarter.
Republic Act No. 7166 states that all candidates and political parties (through the party treasurer) are required to submit their “full, true, and itemized” Statements of Election Contributions and Expenditures to the Commission on Elections within 30 days after the elections (Section 14). 
It should be noted that before RA 7166 was enacted, candidates and political parties were required by the Omnibus Election Code to submit contribution and expense reports twice: a report one week before the elections, and another one 30 days after the elections (Section 107). This provision however, was repealed by RA 7166.
Moreover, the report covers only contributions and expenditures made by the candidate and political party during the campaign period. This is because of the way the term “candidate” is defined in the law. 
The Omnibus Election Code defines the term “candidate” as any person aspiring for or seeking an elective public office, who has filed a certificate of candidacy…” (Section 79). 
Moreover, Republic Act No. 9369 states that "Any person who files his certificate of candidacy [within the period of filing] shall only be considered as a candidate at the start of the campaign period for which he filed his certificate of candidacy.” And that “unlawful acts or omissions applicable to a candidate shall effect only upon that start of the aforesaid campaign period” (Section 13). 
Section 5 of Republic Act No. 7166 has fixed the campaign period at 90 days before election day for national candidates (President, Vice-President, Senator, including Party-List groups).
The Supreme Court decision on the case of Penera vs. Comelec has also clarified this issue. 
REPUBLIC ACT NO. 7166, THE SYNCHRONIZED ELECTIONS LAW
“Sec. 14. Statement of Contributions and Expenditures; Effect of Failure to File Statement. - Every candidate and treasurer of the political party shall, within thirty (30) days after the day of the election, file in duplicate with the offices of the Commission the full, true and itemized statement of all contributions and expenditures in connection with the election.
No person elected to any public offices shall enter upon the duties of his office until he has filed the statement of contributions and expenditures herein required.”
OMNIBUS ELECTION CODE, BATAS PAMBANSA BLG. 881:
“Sec. 107. Statement of contributions and expenditures. - Every candidate and treasurer of the political party shall, not later than seven days, or earlier than ten days before the day of the election, file in duplicate with the office indicated in the following section, full, true and itemized, statement of all contributions and expenditures in connection with the election.
Within thirty days after the day of the election, said candidate and treasurer shall also file in duplicate a supplemental statement of all contribution and expenditures not included in the statement filed prior to the day of the election.”
Section 79:
“The term ‘candidate’ refers to any person aspiring for or seeking an elective public office, who has filed a certificate of candidacy by himself or through an accredited political party, aggroupment, or coalition of parties”
REPUBLIC ACT NO. 9369
Section 13: "For this purpose, the Commission shall set the deadline for the filing of certificate of candidacy/petition of registration/manifestation to participate in the election. Any person who files his certificate of candidacy within this period shall only be considered as a candidate at the start of the campaign period for which he filed his certificate of candidacy: Provided, That, unlawful acts or omissions applicable to a candidate shall effect only upon that start of the aforesaid campaign period: Provided, finally, That any person holding a public appointive office or position, including active members of the armed forces, and officers, and employees in government-owned or-controlled corporations, shall be considered ipso factor resigned from his/her office and must vacate the same at the start of the day of the filing of his/her certification of candidacy.
REPUBLIC ACT NO. 7166, THE SYNCHRONIZED ELECTIONS LAW
 Section 5: “The campaign periods are hereby fixed as follows:
(a) For President, Vice-President and Senators, ninety (90) days before the day of the election; and
(b) For Members of the House of Representatives and elective provincial, city and municipal officials, forty-five (45) days before the day of the election.”
PENERA VS COMELEC, G.R. NO.  181613, NOV. 25, 2009,
“Congress has laid down the law — a candidate is liable for election offenses only upon the start of the campaign period. This Court has no power to ignore the clear and express mandate of the law that “any person who files his certificate of candidacy within [the filing] period shall only be considered a candidate at the start of the campaign period for which he filed his certificate of candidacy.”  Neither can this Court turn a blind eye to the express and clear language of the law that “any unlawful act or omission applicable to a candidate shall take effect only upon the start of the campaign period.”</t>
  </si>
  <si>
    <t>Election committees – special legal entities functioning exclusively during election campaigns – are required to publish regular information during election campaigns about individual donations and bank loans. As stated in article 104 of Election Code "The election campaign begins from the date of notice of the act of the competent authority on elections and is terminated at 24 hours before the election day." Parliamentary and presidential campaigns start about 60 days before election day.
As stated in article 140 § 1 of Election Code “The Committee is obliged to keep records of:
1) loans, including the name of the bank granting the loan and all the essential conditions for its recovery, in particular: the date of the loan, its amount, interest and other costs of
its acquiring, guarantors, and the commitment to be repaid;
2) payment from one individual of a value exceeding the amount of the minimum wage, defined under the Act of 10 October 2002 on the minimum wage, as applicable on the
day preceding the announcement of the date of elections, indicating the name, surname and place of residence of such person.”
As stated in article 140 § 2 “The committee is obliged to publish the records referred to in § 1, on its website, and keep it updated in order to ensure information on leans and deposits are made public within 7 days of such loan or deposit being made.”
Election committees are required to publish a financial report with itemized contributions and expenditures within 3 months after election day. 
As stated in article 142 § 1 of Election Code “Within 3 months from the date of the election, the financial representative shall submit to the competent electoral body, to which the elections committee submitted its notification of establishment, a report on revenues, expenditures and financial commitments of the committee, including bank loans and the basis on which they were obtained hereinafter referred to as "financial report.".
As stated in article 142 § 7 of Election Code “The minister responsible for public finance, after consultation with the State Electoral Commission, shall, by regulation, establish the form of financial reports and the detailed scope of information required to be contained therein as well as a list of the types of documents that must accompany the financial report, so to enable verification of the reports and information provided.”</t>
  </si>
  <si>
    <t xml:space="preserve">In Romania the electoral campaign lasts one month both in the legislative and presidential elections. According to Art. 7, par. 2, of Law 35/2008 for legislative elections "The electoral campaign shall begin 30 days prior to the day of vote, and shall end 24 hours before the moment of the beginning of voting". Art. 15, par. 1, from law 370/2004 for the election of president stipulates: “The electoral campaign and the progress of the elections for the office of President of Romania shall take place under the provisions of the law on the elections for the Chamber of Deputies and the Senate, unless otherwise stipulated in the present section”. As no other provisions accompany this text, the duration of campaign stipulated by Law 35/2008 applies as well to the president.
Income and expenditures during the electoral campaign are regulated though Art. 38, par. 1) from Law 334/2006 (applicable to all national level elections: “Within 15 days from the publication of the election result, the financial agent shall submit to the Permanent Electoral Authority a detailed report on the electoral income and expenses of each political party or independent candidate.”  The reporting period is thus monthly.
----
Peer reviewer comment:
Agree - Similar instructions on accountancy regulations are explained in the Government Decision no. 749/2007, chapter 4. All in all, Romanian parties and candidates have to submit their financial statements to the AEP on annual basis, subsequently published on the AEP’s website, an element indispensable for the overall transparency of political parties and the access to the information to the general public. Moreover, within 15 days from the publication of the election result, the financial agent has to submit a detailed report on the electoral income and expenses of each political party or independent candidate. </t>
  </si>
  <si>
    <t>In law, political parties and individual candidates report on a quarterly basis during campaign periods.
The legislative campaign 2011 started on August 30 and ended on December 3 (the total period slightly over three months). 
The presidential campaign 2012 started on November 26, 2011 and ended on March 3, and lasted slightly over three months.
According to the Federal law “On political parties” (see para.1 of Art. 34) and the federal law 67-FZ  “On basic guarantees of electoral rights and the right to participate in referendums of citizens of the Russian Federation” (para. 9-1 of Art. 59), "the electoral subjects have to present to the relevant election commission, not later than 30 days from the official publication of the election results, a final financial report on the size, sources and expenditure from their electoral fund" (GRECO 2012 Report). However, "specific election laws may require additional reports to be presented before the elections (para. 2 of Art.68 of the Federal Law “On elections of deputies of the State Duma of the Federal Assembly of the Russian Federation” and Art.62 of the Federal Law “On elections of the President of the Russian Federation”). Thus, in elections to the State Duma and in presidential elections, an initial financial report is to be presented alongside other registration documents." (GRECO 2012 Report)
By law, political parties and individual candidates have to submit their financial reports twice during the campaign season – once upon registering for the campaign, and once upon the conclusion of the campaign period. This also applies to presidential candidates, who, according to Art. 62 of the Federal Law "On Presidential Elections" submit a preliminary financial report during the period of registration and a final report, which is provided to the CEC within 30 days of the official publication of the results of the presidential election.</t>
  </si>
  <si>
    <t xml:space="preserve">No such law exists.  </t>
  </si>
  <si>
    <t xml:space="preserve">LFPA lays down the duty to submit financial reports on election campaign costs. Article 29 stipulates:
"A political entity participating in election campaign is required to submit to the Anti-corruption Agency a report on election campaign costs within 30 days from the date of publication of final election results. The report on election campaign costs contains information on origin, amount and structure of raised and spent funds from public and private sources." 
There is no obligation for political entities to submit financial information on a monthly basis, only one report is required which is due 30 days from the date of publication of final election results.
The Law on Election of Deputies stipulates in Article 25:
"The President of the Republic calls elections for deputies. The Decision on Calling Elections determines the day of elections and the day time frame for performing election activities."
Article 26 stipulates:
"From the day the elections are called to the day of elections there cannot be less than 45 or more than 60 days."
----
Peer reviewer comment: Agree.
In addition, LFPA Article 32 stipulates: "During the election campaign, the political entity is obliged, upon request and within the time specifiedby the Agency, which may not be longer than three days to submit data to the Agency to perform the duties precribed by this law."
</t>
  </si>
  <si>
    <t xml:space="preserve">The official campaign period in Slovenia is 30 days long.  The Law on Elections and Referenda Campaigns mandates that both political parties and individual candidates, via their election campaign organizer, submit one financial report on campaign contributions and expenditures within 15 days of the campaign's conclusion.  Further, within 4 months of the elections, the special bank account opened for the purposes of the election must be closed.  As one report is necessary for a 30 day period, this can be considered a monthly report.
</t>
  </si>
  <si>
    <t>The law only requires candidates to report 90 days after the conclusion of elections as stated in National Parliament Electoral Provisions Act Consolidated 2010: "Each candidate shall submit to the Returning Officer within one month of the declaration of the result of the election a statement of account, specifying all expenses incurred by him in his election campaign". There is no requirement of reporting on their donations received.
In section 59(1) of the PPIA 2014 state that political parties are required to submit financial reports to the commission following an election:
 "(1) A political party shall, within 90 days after the close of the polling in an election, lodge with the Commission in the prescribed form a financial statement of donations received, including their sources, and election expenses.
(2) For the purpose of subsection (1), the final statement of the political party must also include the donations received, their sources and election expenses by the political party for each candidate."
The law does not specifically say the official period of campaign.  It does state, however, that the campaign period is at least 42 days long, as elections cannot be held "earlier than forty-two days after the publication of" an election notice by the Governor General (NPEP Act 2010, section 24).   So the campaign period cannot be less than 42 days, but there is no legal maximum length.  This means that the reporting frequency within the electoral campaign cannot be calculated.
According to Albert Kabui, Assistant Registrant of PPI Commission said because there is no specific mention of the official campaign period, any one can conduct a campaign for how long they wish until midnight before the election day. Similar sentiments were expressed by Musu Kevu but further stated that on the election day candidate are not allowed to campaign within 100 meters distance from the polling station.</t>
  </si>
  <si>
    <t>Reporting on finances is required only once annually, whether or not an election campaign occurs during that time. The law requires reporting only by political parties, and only concerning contributions and expenditures from the Public Fund and from Parliamentary allowances. 
In terms of s 6(2) and (3) of the Public Funding Act, political party accounting officers must annually prepare and submit financial statements audited by a registered auditor. 
Paragraphs/Sections 8.12, 8.13 and 8.14 of the Parliamentary Allowances Policy also make provision for annual audited financial statements.</t>
  </si>
  <si>
    <t>Neither parties nor candidates are required to report their financial information on a monthly basis during electoral campaigns.    The law does not specifically define a time period as campain period.  But both elections acts provide maximum and minimum time gaps between nomination and the poll date.  According to the  Presidential Election Act the poll date should be after minimum of 4 weeks and maximum of 6 weeks from the date of nomination. For a Parliament Election poll date should be after minimum 5 weeks and maximum 7 weeks from the closing day of nomination .
Candidates who are elected as members of parliament are required, within three months of taking office, to submit a declaration of assets and liabilities.</t>
  </si>
  <si>
    <t>Political parties and individual candidates are obligated to report their financial information to the Election Commission within 90 days of an election taking place, but not during the campaign period. According to section 49 of the Organic Act on the Election of Members of the House of Reps, an election campaign period lasts ninety days. 
Section 52 states: "Within ninety days as from the date of the announcement of the result of election, each candidate and the political party nominating candidates on a party-list basis shall submit income and expenditure accounts prepared by the treasurer and certified by the candidate or the leader of the political party, as the case may be, to the Election Commission. The income and expenditure accounts shall at least contain all the paid expenses and the outstanding payment including the relevant accurate and complete evidence."</t>
  </si>
  <si>
    <t>Only candidates are required to report financial information to the ECB.  They do so only for the election period, and file their returns within 42 days of the election result.  No such requirement exists for parties.
Article 52(1) of the ROPA states: "Within forty-two days after the day on which the result of the election is declared, the election agent of every candidate at the election shall transmit to the Chief Election Officer a true return in the form set out as Form No. 4 in the Prescribed Forms Rules containing, as respects that candidate, a statement of all payments made by the election agent together with all the bills and receipts." 
Section 61(1) of the Constitution states, "69. (1) A general election of members of the House of Representatives shall be held at such time within three months after every dissolution of Parliament as the President, acting in accordance with the advice of the Prime Minister, shall appoint."  In sum, candidates must submit one report per three month campaign period, which is equivalent to a quarterly report.
----
Peer reviewer comment:
Agree - However it should also be noted that all persons in public life are required in law to fill out a declaration form and submit to the Integrity Commission with respect to funding and earnings for each year that they hold public office.</t>
  </si>
  <si>
    <t>Political parties do not report their financial information during electoral campaigns.  Electoral financies must, in law, be integrated into the annual account and reported on an annual basis (Law No. 2820, Article 74). Law No. 6216 also repeats the similar procedures for reporting requirements for political parties.
Presidential candidates submit their campaign accounts which cover the contributions and expenditures during the one month period defining the official campaign period.  In other words, reporting can be considered a monthly requirement in practical terms. But they are not required to report any financial transactions which might be done before this period (Law No. 6271, Article 14).
Although the Constitution requires the regulation of the campaign expenditures of individual candidates at local and parliamentary elections, they are not subject to report their financial information to the oversight authority.</t>
  </si>
  <si>
    <t xml:space="preserve">Registered political parties are required by law to submit donation reports to the Electoral Commission on a weekly regular basis during election periods, regulated donees are required to declare their donations as and when they get them and other individual candidates are not required to report their financial information until after the election.
The Political Parties, Elections and Referendums Act 2000 (Articles 63 and 65) state the reporting requirements for political parties to the Electoral Commission during election campaigns. According to Article 63, the party treasurer must prepare a report on financial information, in the form of a donations report, every seven days during election campaigns. In turn, Article 65 states that this donations report “shall be delivered to the Commission by the treasurer of the party in question—(a) within the period of 7 days beginning with the end of the reporting period to which it relates...”
The Political Parties, Elections and Referendums Act 2000 (Article 71 and Schedule 7) make provision for controlling donations to so-called regulated donees. These are individual members of registered parties, members associations, and certain elected office holders, such as Members of the UK Parliament and the members of the sub-national Parliaments (Scotland, Wales and Northern Ireland). These regulated donees must declare to the Electoral Commission all donations they receive above a certain threshold and deliver the report to the Commission within the period of 30 days beginning with the date of acceptance of the donation. Therefore, if the regulated individual receives a donation, he/she must report it within a month but there is no requirement for submitting regular reports for this category of people. 
Individual political candidates have different reporting requirements from political parties. While candidates must report the expenses incurred and contributions received during the official campaign period in the form of a spending return, these spending returns only need to be reported after an election has been held and therefore not during election periods in accordance with the People Act 1983 (Article 81). The regulated official campaign period for candidates refers to a long period and a short period. In relation to the next UK general election, which will be held on May 7, 2015, the long period will begin on 18 December 2014 and end on the day before the person become a candidate. The short campaign will begin on the date the individual become a candidate (at the earliest on March 30, which is the day the Parliament is dissolved) and end on polling day.
</t>
  </si>
  <si>
    <t>Candidates are not themselves directly involved in political financing activities, but such activities are carried out through political committees which are in charge of raising campaign funds, receiving campaign contributions, making campaign expenditures and filling financial reports on behalf of a party or candidate.) Political parties are themselves political committees engaged in campaign finance activities and subject to disclosure requirements. See 2 USC 431(4)(A),(C) (definition of “political committee”), and 2 USC  434(a)(4)(B) (reporting obligations of political committees) and 2 USC 434(e)(1) (specific reporting rules for national and congressional party committees).
National party committees must report monthly in both election and non-election years [11 CFR, §104.5 (c)(4)]. State, district, or local party committees that have at least US$5,000 of aggregate receipts and disbursements for Federal election activity in a calendar year are also required to submit financial reports monthly [11 CFR, §300.36 (b)(2), (c)].
A principal campaign committee of a presidential candidate is required to fill monthly reports if on January 1 of an election year, it received contributions or made expenditures aggregating US$100,000. Such monthly reports shall be filed no later than the 20th day after the last day of each month and shall be complete as of the last day of the month. If contributions or expenditures do not exceed US$100,000, principal campaign committees of presidential candidates only have to submit quarterly reports [11 CFR, §104.5 (b), FECA, §434 (a)(3)(A)].
Principal campaign committees of a House of Representatives or Senate candidate have to file quarterly financial reports in both election years and non-election years. In addition, during electoral campaign periods principal campaign committees of congressional candidates are required to submit pre-election and post-election reports. Pre-election reports are due 12 days before the election and shall cover activity through the 20th day before the election. Post-electoral reports must be submitted no later than 30 days after any general election and must disclose all financial information as of the 20th day after the election [11 CFR, §104.5 (a), FECA, §434 (a)(2)]. In case a principal campaign committee of a congressional candidate receives any contribution of US$1,000 or more during the period beginning 20 days before the election and ending 48 hours before the election, it shall notify in writing the Federal Election Commission or the Secretary of the Senate, as appropriate, within 48 hours of receipt of the contribution [11 CFR, §104.5 (f), FECA, §434 (a)(6)(A)].
----
Peer reviewer comment: 
If it were possible, this should be scored somewhere between MODERATE and YES . As the research comment explains, monthly reports are required of presidential candidates and political party committees. Although House and Senate candidates have to file only quarterly, they also have to file special pre-election and post-election reports. As most general election candidates have also had to contest a primary, that means most congressional candidates will have filed five or six reports (three quarterly, two pre-election and one post-primary-election) reports in the ten months of the calendar year before the general election, and at least three (second quarter, third quarter, and pre-election) in the four months before the election – and that could be as many as five reports if the primary is held in the summer. This is more than quarterly even if less than monthly.</t>
  </si>
  <si>
    <t xml:space="preserve">Monthly reports are not required. The national law obliges campaign committees to to present financial information 30 days before the elections and 90 days after the election. There is no official election or campaign period timeframe defined in the law, meaning that the legal requirements regarding reporting frequency cannot be calculated.
Article 34 - "Within ninety (90) days after the election day, the campaign committee shall submit to the Electoral Court a rendering of the final accounts in which the income and expenses of the campaign will be specified as well as the origin of the funds used."
Article 33 - "The campaign committee shall submit to the Electoral Court, thirty (30) days before the national election held an estimated campaign budget" along with details of donations recieved to date. 
</t>
  </si>
  <si>
    <t xml:space="preserve">During campaigns, by the General Regulations on the Law of Electoral Processes, parties, organizations (including indigenous political organizations) and candidates must use the Automatic System of Accountability set up by the CNE to provide on-line detailed information on actual and pending income and expenditures, before the first five days of each month (article 259). If parties, organizations or candidates have no access to the automatic system, they must provide written financial information to the electoral authority during the same period.
Parties, organizations and candidates can register their financial transactions (incomes and expenditures) on a daily basis by means of the automatic only system (Automatic System of Accountability) provided by the electoral authority (article 271). They must report only at least on a monthly basis (article 272).
Sixty natural days after the election, they should submit a final report of their accounts to the electoral authority by means of the Automatic System of Accountability (article 273).  In the case of electoral coalitions, each member should report financial accounts separately.
According to article 201 of the General Regulations on the Law of Electoral Processes, the National Electoral Council will fix the duration of the campaign for each individual election. For the 2012 presidential election, the campaign had a duration of three months and three days, from July 1st to October 4th. Due to the special circumstances of the 2013 presidential election, its duration was only 9 days, from April 2 to April 11.  </t>
  </si>
  <si>
    <t>Law no. 10 019, date 29.12.2008 "The Electoral Code of the Republic of Albania" - amended with the Law no.74/2012 (Article 77, Article 91)
http://www.parlament.al/web/pub/kodi_zgjedhor_i_azhornuar_pdf_web_15174_1.pdf
http://www.osce.org/albania/14464?download=true (in English)</t>
  </si>
  <si>
    <t>Law 26215, political parties financing, Article 54 and 58, 2006, http://www.infoleg.gob.ar/infolegInternet/anexos/120000-124999/124231/texact.htm
Law 26 571, democratization of political representation, transparency and electoral equity, 	Article 36 and 37, 2009, http://www.infoleg.gob.ar/infolegInternet/anexos/160000-164999/161453/texact.htm
Law 26 571, democratization of political representation, transparency and electoral equity,  Article 31, 36, 37 and 91, 2009, http://www.infoleg.gob.ar/infolegInternet/anexos/160000-164999/161453/texact.htm</t>
  </si>
  <si>
    <t>1) Commonwealth Electoral Act 1918, Part XX, Division 5A, Sections 287, 304, 306, 307, 308, 309, 313, 314. 1918.
Link: http://www.comlaw.gov.au/Details/C2014C00616/Html/Text#_Toc396206095
2) Federal Election Timetable. Australian Electoral Commission.  Last updated 25th March, 2013. http://www.aec.gov.au/elections/australian_electoral_system/electoral_procedures/Federal_Election_Timetable.htm</t>
  </si>
  <si>
    <t>Federal Act on the Financing of Political Parties (Political Parties Act 2012 [Parteiengesetz 2012]), Art. 5 (7), 6 (5), http://www.legislationline.org/download/action/download/id/4490/file/Austria_Political_Parties_Act_2012_en.pdf (English translation by OSCE)
Law on the Election of the President 1971 (Bundespräsidentenwahlgesetz 1971), § 24a (4) and (10), as amended in 2012, https://www.ris.bka.gv.at/GeltendeFassung.wxe?Abfrage=Bundesnormen&amp;Gesetzesnummer=10000494</t>
  </si>
  <si>
    <t xml:space="preserve">The Representation of the People Order 1972,  Article 44AA (1),  Article 44C (1), Article 44CCC. (1). 
http://bdlaws.minlaw.gov.bd/print_sections_all.php?id=424
</t>
  </si>
  <si>
    <t>Law regarding the limitation and the control of the electoral expenses for the election of the Chamber of Representatives, the financing and the open accounting of the political parties. Articles 4 and 6. 1989. http://www.ejustice.just.fgov.be/cgi_loi/change_lg.pl?language=nl&amp;la=N&amp;table_name=wet&amp;cn=1989070434.
Electoral code. Article 116. 1894. http://www.ejustice.just.fgov.be/cgi_loi/change_lg.pl?language=nl&amp;la=N&amp;table_name=wet&amp;cn=1894041230</t>
  </si>
  <si>
    <t xml:space="preserve">1) Law 018, Plurinational Electoral Tribunal, 16 June 2010, http://www.cepal.org/oig/doc/bol_ley18_2010.pdf
2) Law 026, Electoral Regime, 20 June 2010, http://pdba.georgetown.edu/Electoral/Bolivia/Ley26-2010.pdf
3) Law 1983, On Political Parties, 25 June 1999, http://pdba.georgetown.edu/Parties/Bolivia/Leyes/Ley1983.pdf
</t>
  </si>
  <si>
    <t>The Rule Book on Pre-Election and Post-Election Reports of Political Subjects (2013), available at: http://www.izbori.ba/Documents/2013/Revizija/PP/PravilnikoPPIPS-bos.PDF</t>
  </si>
  <si>
    <t xml:space="preserve">The Electoral Act, 1968, Chapter 02:09 Section 87. http://www.constitutionnet.org/files/Botswana-Electoral%20Act%201968.pdf
Interview with Osupile Maroba, Principal Public Relations Officer, Independent Electoral Commission, July 29, 2014, Telephone interview, Gaborone
Interview with Anthony Morima, Lawyer, Mosireletsi Legal Guard, July 29, 2014, telephone interview Gaborone Botswana
Reviewer's sources:
Interview with Daniel Kwelagobe, long serving MP and candidate for Molepolole South, 30 September 2014,  Gaborone. </t>
  </si>
  <si>
    <t>Resolução nº 23.406 do Tribunal Superior Eleitoral, Article 38. 2014.
Link: http://www.tse.jus.br/eleicoes/eleicoes-2014/normas-e-documentacoes/resolucao-no-23.406
Lei das Eleições - Elections Law - Lei nº 9.504, Article 28, Paragraph 4. 1997.
Link: http://www.tse.jus.br/legislacao/codigo-eleitoral/lei-das-eleicoes/lei-das-eleicoes-lei-nb0-9.504-de-30-de-setembro-de-1997
Elections Calendar: http://www.tse.jus.br/eleicoes/eleicoes-2014/calendario-eleitoral#1_1_2014</t>
  </si>
  <si>
    <t>Electoral Law (2013) passed originally on January 28th, 2011 and amended multiple times after that. Last amendment was on February 21st, 2013. Relevant articles: 158. 
Source: http://www.bulnao.government.bg/files/_bg/izboren-kodeks%5B1%5D.doc (in Bulgarian, accessed July 21, 2014)
Electoral Law (2014) passed on March 5th, 2014. Relevant articles: 171.
Source: http://www.bulnao.government.bg/bg/articles/download/7293/izboren-kodeks-new0314.rtf (in Bulgarian, accessed July 21, 2014)
Peer Reviewer comment: Agree.
Electoral Law (2014) passed on March 5th, 2014. Relevant articles: 180. 
Source: http://www.bulnao.government.bg/bg/articles/download/7293/izboren-kodeks-new0314.rtf (in Bulgarian), accessed 27/10/2014)
Interview with L. Georgieva, expert on the National Assembly, by SKYPE on 28/10/2014</t>
  </si>
  <si>
    <t>I. Law 19.884 about transparency, limits and control of electoral expenses.
(in Spanish: “Ley 19.884 sobre transparencia, límite y control del gasto electoral").  Articles 21 and 41.  Published in August 2003.
http://www.leychile.cl/Navegar?idNorma=213283
II. Manual of the Electoral Service, regarding 2013 elections 
https://www.dropbox.com/s/aqztdt4za4pisbz/Manual%20Gasto%20Elecciones%202013.doc?dl=0
Reviewer's sources:
Law 19.884 about transparency, limits and control of electoral expenses.
(in Spanish: “Ley 19.884 sobre transparencia, límite y control del gasto electoral").  Articles 21 and 41.  Published in August 2003.
http://www.leychile.cl/Navegar?idNorma=213283</t>
  </si>
  <si>
    <t>1.	Law 1475 of 2011 "By which rules are adopted for the organization and functioning of political parties and movements, electoral processes and other provisions are set". Article 25.
http://www.alcaldiabogota.gov.co/sisjur/normas/Norma1.jsp?i=43332
2.	Resolution 3097 of 2013 issued by the National Electoral Council, “By which is defined as mandatory the usage of electoral campaigns incomes and expenses reports”.  
http://www.cne.gov.co/CNE/media/file/RES%203097.PDF 
3.	Resolution 0330 of 2007, issued by the National Electoral Council “By which the procedure for the registration of accountability books and the reporting of electoral campaigns incomes and expenses and the internal party referendums are set”.  
http://www3.terra.com.co/elecciones_2007/documentacion/download/Res0330_rendiciondecuentas.pdf</t>
  </si>
  <si>
    <t>Bylaws for the Financing of Political Parties, Decree 17. 2009. Chapter VI, Section I. Article 88.
 http://www.tse.go.cr/pdf/normativa/financiamientodelospartidospoliticos.pdf
Constitution of Republic of Costa Rica, 1949. Article nº 96 Chapter II.
 http://www.tse.go.cr/pdf/normativa/constitucion.pdf, (English) http://www.wipo.int/wipolex/en/text.jsp?file_id=219959
Electoral Act. Law Nº 8765, 2009. Article 132, 125.
 http://www.tse.go.cr/pdf/normativa/codigoelectoral.pdf
Reviewer's sources:
Bylaws for the Financing of Political Parties, Decree 17. 2009.
http://www.tse.go.cr/pdf/normativa/financiamientodelospartidospoliticos.pdf</t>
  </si>
  <si>
    <t xml:space="preserve">Law on Financing Political Activities and Electoral Promotion, NN 24/11, 61/11, 27/13, 02/14, article 24.
Available at: http://www.zakon.hr/z/443/zakon-o-financiranju-političkih-aktivnosti-i-izborne-promidžbe
Decision on Parliamentary Elections 2011, NN 122/2011. Available at: http://narodne-novine.nn.hr/clanci/sluzbeni/2011_10_122_2424.html (Retrieved 8 January 2015)
GONG (2013). Final report on Elections for Members of Representatives Bodies in Local and Regional Authorities, and for Mayors, County Heads and Mayor of the City of Zagreb. May 2013. Available at: gong.hr/media/uploads/izborni_izvještaj_13_lok_final_nacrt.doc (Retrieved 8 January 2015)
Jutarnji (2011). FOTO HDZ u barakama započeo kampanju: Pobjedu ćemo posvetiti poginulim braniteljima i Tuđmanu! Available at: http://www.jutarnji.hr/povratak-korijenima--hdz-u-jarunskim-barakama-zapoceo-predizbornu-kampanju/987844/ (Retrieved 8 January 2015)
Obris – Obrana i Sigurnost. Predsjednička kampanja u RH u 2010 godini - evaluacija. Available at: http://obris.org/hrvatska/predsjednicka-kampanja-u-rh-2010-godine-evaluacija/ (Retrieved 8 January 2015)
</t>
  </si>
  <si>
    <t>Organic Law on Electoral Process and Political Organizations – Code of Democracy (COD)
(Ley Orgánica Electoral y de Organizaciones Políticas – Código de la Democracia)
Arts. 213, 214, 225, 227, 230, 231, 275, 281, 301, 361. 2009.
http://idbdocs.iadb.org/wsdocs/getdocument.aspx?docnum=35394757
Rules for the oversight of electoral finance, propaganda and expenditure and its administrative trial 
(Codificación al reglamento para el control del financiamiento, propaganda y gasto electoral y su juzgamiento en sede administrativa)
Electoral Council Resolution PLE-CNE-3-16-1-2014)
Arts. 20, 38. 2014.
http://www.cne.gob.ec/images/R-16-ENERO-2014.pdf
Notification requesting weekly reports during campaign
Circular No. CNE-DNF-2013-0001-C
National Office of Oversight and Control of Electoral Expenditure
National Electoral Council
January 14th, 2013
http://www.cne.gob.ec/files/gabrielar/0001-C__Gastos_Campaa_Electoral.pdf</t>
  </si>
  <si>
    <t>1. Organic Law of Georgia on Political Unions of Citizens. Article 26(prima). Article 32(prima).  October 31, 1997.  https://matsne.gov.ge/index.php?option=com_ldmssearch&amp;view=docView&amp;id=28324 (official codified version in Georgian).
2. Organic Law of Georgia Election Code of Georgia. Article 55, Article 57. December 27, 2011. https://matsne.gov.ge/index.php?option=com_ldmssearch&amp;view=docView&amp;id=1557168&amp;Itemid=&amp;lang=ge (official codified version in Georgian); https://matsne.gov.ge/index.php?option=com_ldmssearch&amp;view=docView&amp;id=1557168&amp;Itemid=&amp;lang=en  (official translated codified version in English).
3. Order of the Auditor General of the State Audit Service "To Establish Financial Report Templates and the Rules for Filling the Templates to Ensure Transparency of Political Activity Financing" N142/37. Article 5, paragraph 1. August 17, 2012. https://matsne.gov.ge/index.php?option=com_ldmssearch&amp;view=docView&amp;id=1728087&amp;Itemid=&amp;lang=ge (official codified version in Georgian, can be accessed only with subscription to the official webpage of Georgian Legislative Herald; attachment of the downloaded version made on July 17, 2014 is provided for indicator 11)</t>
  </si>
  <si>
    <t>No such law exists.
Source 1: [Law] Parteiengesetz / Political Party Act (31 Aug 1994, last amended on 23 Aug 2011, 
Section 25, Paragraph 1 (donations)
https://www.bundestag.de/blob/189336/2d8fc37801c04ccfe153686a39e477e3/pg_pdf-data.pdf
Source 2  {Law]:  Members of Parliament Act (Abgeordnetengesetzes), Article 44a-b  (Full citation:  Act on the Legal Status of Members of the German Bundestag of 18 February 1977 (Federal Law Gazette I, p. 297), in the version promulgated on 21 February 1996 (Federal Law Gazette I, p. 326), last amended by the Act of 8 November 2011 (Federal Law Gazette I, p. 2218)). Official translation available at: http://www.gesetze-im-internet.de/englisch_abgg/englisch_abgg.html#p0233
Source 3 [Code of Conduct]: Verhaltensregeln für Mitglieder des Deutschen Bundestages (Code of Conduct of Pariamant) available at https://www.bundestag.de/blob/194754/bc08b4bfbc8a9852b65b6be0b6b99b67/web_verhaltensregeln_2013-data.pdf
Additional source:
Source 4: [international organisation evaluation]: Council of Europe Group of States Against Corruption (GRECO):Evaluation Report on Germany on Transparency of Party Funding, 2009, with follow up evaluations in 2011 and 2013. 
http://www.coe.int/t/dghl/monitoring/greco/evaluations/round3/GrecoRC3(2013)15_2nd%20Interim_Germany_EN.pdf</t>
  </si>
  <si>
    <t>Ghana's Political Parties Law,  Act 574,, Section 14, passed in 2000 
http://ec.gov.gh/page.php?page=422&amp;section=45&amp;typ=1
Constitutional Instrument (75), Section 2, Subsection b (i), Gazetted 14th August, 2012; Url sourced on August 30th from: http://aceproject.org/ero-en/regions/africa/GH/ghana-public-elections-regulations-2012-c.i.-75/view</t>
  </si>
  <si>
    <t>2013. évi LXXXVII. törvény az országgyűlési képviselők választása kampányköltségeinek átláthatóvá tételéről [Act LXXXVII of 2013 on the Transparency of Campaign Costs related to the Election of the Members of the Parliament ]
Available online at: http://njt.hu/cgi_bin/njt_doc.cgi?docid=161284.243512 (English version: http://valasztas.hu/en/ovi/241/241_1_12.html ] Section 9, 8, 8/A   In effect from 1/1/2014.)
2013. évi XXXVI. törvény a választási eljárásról [Act XXXVI of 2013 on Electoral Procedure]
Available online at: http://net.jogtar.hu/jr/gen/hjegy_doc.cgi?docid=A1300036.TV(English version: http://valasztas.hu/en/ovi/241/241_1_10.html ] Section 139.</t>
  </si>
  <si>
    <t xml:space="preserve">1. The Representation of the People Act, 1951, Sections 29C, 77 and 78, 1951
http://lawmin.nic.in/legislative/election/volume%201/representation%20of%20the%20people%20act,%201951.pdf
2. Conduct of Elections Rules 1961, Rule 85B and Form 24A and Rule 90,1961
http://lawmin.nic.in/legislative/election/volume%202/conduct%20of%20election%20rules,%201961.pdf
3. Candidate Handbook 2014, pp. 346-349 
http://eci.nic.in/eci_main1/current/CandidateHandbook2014_19032014.pdf
4. Election Commission of India, No. 76/EE/2012/PPEMS, dated 21 January 2013, Statement of Election Expenditure by Political Parties
http://eci.nic.in/eci_main/mis-Political_Parties/Election_Expenses/PPEMS%2021012013.pdf
</t>
  </si>
  <si>
    <t xml:space="preserve">Law 42/2008 on Presidential Elections
www.bawaslu.go.id/sites/default/files/regulasi/uu_42_2008.pdf
Law 8/2012 on Legislative Elections
http://www.rumahpemilu.com/public/doc/2012_07_05_10_26_28_04%20Undang-undang%20Nomor%202%20Tahun%202011%20tentang%20Perubahan%20atas%20Undang-undang%20Nomor%202%20Tahun%202008%20tentang%20Pertai%20Politik.pdf
(English) https://www.dropbox.com/s/j0dkxr4ieujov7v/IFES-Indonesia-Unofficial-Translation-of-Law-82012-on-Legislative-Elections-v1_2012-06-14.pdf?dl=0
PKPU Regulation 17/2013 on the Guidance of Campaign Finance Reports for Legislative Elections to National, Provincial, and District Parliaments and Senate
http://www.kpu.go.id/dmdocuments/PKPU%20No.%2017%20Th%202013.pdf
</t>
  </si>
  <si>
    <t xml:space="preserve">Parties Financing Law, 1973, 1, 10 (a)
http://www.mevaker.gov.il/he/Laws/DocLib/law-mimon-miflagot-tik-31.pdf
Parties Law, 1992, article 28kb and 28a
http://www.mevaker.gov.il/he/Laws/DocLib/law-miflagot-1992.pdf
</t>
  </si>
  <si>
    <t>1) Law 515/1993, 'Regulation of election campaigns for the election of the Chamber of Deputies and the Senate of the Republic'. 1993. Articles 7, 12
Link: http://www.normattiva.it/uri-res/N2Ls?urn:nir:stato:legge:1993-12-10;515!vig=
2) Law 441/1982, ‘Norms for the publicity of the financial situation of elected officers and directors of agencies.' 1982.  Article 2.
Link: http://www.normattiva.it/uri-res/N2Ls?urn:nir:stato:legge:1982;441</t>
  </si>
  <si>
    <t>1. Public Offices Election Act; Article 189.; 1950; http://law.e-gov.go.jp/htmldata/S25/S25HO100.html
2. Political Funds Control Act; Article 12.; 1948; http://law.e-gov.go.jp/htmldata/S23/S23HO194.html</t>
  </si>
  <si>
    <t>•	The Political Parties Act 2011 – Section 30 (1) - http://www.kenyalaw.org:8181/exist/kenyalex/actview.xql?actid=CAP.%207B
•	The Election Campaign Financing Act 2013 - Sections 10 (1), (2), (3), (4) &amp; (5) -  http://kenyalaw.org/kl/fileadmin/pdfdownloads/Acts/ElectionCampaignFinancingAct2013.pdf
• The Election Act 2011- Section 2, 14 (1), 16 (1), 17 (1), and 19 (1); and The Elections (General) Regulations, 2012 - Section 87 (4) - http://kenyalaw.org/kl/fileadmin/pdfdownloads/Acts/ElectionsAct_No24of_2011_New.pdf</t>
  </si>
  <si>
    <t>Political Funds Act, CHAPTER VII ACCOUNTING, REPORTING AND DISCLOSURE OF POLITICAL FUND, Article 40 (Accounting Report) (1)-(4), 2005.
http://elaw.klri.re.kr/kor_service/lawView.do?hseq=18837&amp;lang=ENG
Public Official Election Act, Article 33 (Election Period); Article 59 (Period for Election Campaign), 2005, http://elaw.klri.re.kr/eng_service/lawView.do?hseq=25035&amp;lang=ENG</t>
  </si>
  <si>
    <t>Parliamentary Election Law No. 25, Chapter 5, Articles 54, 61. 2008.
(In Arabic) http://www.elections.gov.lb/Parliamentary/Legal-Framework/Election-Law/CHAPTER-FIVE--Electoral-Funding-and-Spending.aspx?lang=ar-lb
(In English) http://www.elections.gov.lb/Parliamentary/Legal-Framework/Election-Law/CHAPTER-FIVE--Electoral-Funding-and-Spending.aspx?lang=en-us</t>
  </si>
  <si>
    <t>Societies Act, Clause 14, 1966
www.agc.gov.my/Akta/Vol.%207/Act%20335.pdf
Election Offences Act, Clause 23, 1954
www.agc.gov.my/Akta/Vol.%201/Act%205.pdf
Minimum 10 Day Campaign Period.  Alang Bendahara and Suganthi Suparmaniami.  The New Strait Times.  20 April 2012.  Electoral Commission on the Length of the Campaign Period, 2012.  http://www2.nst.com.my/nation/general/minimum-10-day-campaign-period-1.75769</t>
  </si>
  <si>
    <t>Ley General de Partidos Politicos
May 23, 2014
Article 79
http://norma.ife.org.mx/documents/27912/310245/2014_LGPP.pdf/9822763c-6956-4a81-9722-05c6de5bd661
Ley General de Instituciones y Procedimientos Electorales 
(General Institutions and Electoral Procedures Law)
Art. 394
May 23, 2014
http://norma.ife.org.mx/documents/27912/310245/2014_LGIPE.pdf/5201e72c-0080-4acb-b933-5137ef1c0c86
CÓDIGO FEDERAL DE INSTITUCIONES Y PROCEDIMIENTOS ELECTORALES (COFIPE) 
Federal Code of Electoral Institutions and Proceedings
14 January 2008
§83
http://www.ine.mx/archivos3/portal/historico/contenido/COFIPE_promocion_voto/</t>
  </si>
  <si>
    <t xml:space="preserve">1. Electoral Act, 2010, Section 93(1, 3, 4); Section 30(1).
www.inecnigeria.org/wp-content/uploads/2013/07/EA2010.pdf
</t>
  </si>
  <si>
    <t>THE REPRESENTATION OF THE PEOPLE ACT, 1976 (ACT No. LXXXV OF 1976); Article 50.
http://ecp.gov.pk/ElectionLaws/Volume-I.pdf
The Constitution of Pakistan 1973, Article 224.
www.na.gov.pk/publications/Constitution.pdf</t>
  </si>
  <si>
    <t>1. “Decreto 38 de 23 diciembre 2004”/ Decree No. 38 of 23 December 2004 regulating the obligation of political parties to report private contributions, Art. 3 (3). Available at:  http://www.tribunal-electoral.gob.pa/html/index.php?id=934
2.  “Código Electoral de la República de Panamá (Versión consolidada y actualizada)” / Electoral Code of the Republic of Panama, enacted by Law No. 11 of 10 August 1983 (consolidated and updated version), Art. 222. Available at: http://www.tribunal-electoral.gob.pa/html/index.php?id=54
3. "Decreto 7 de 13 marzo 2013"/ Decree No. 7 of 13 March 2013 regulating the General Elections of 4 May, 2014, Art. 1, 133, sections 17 &amp; 34.  Available at: https://www.dropbox.com/s/rr65z0j3zep31no/Decreto%207%20de%2013%20de%20marzo%20de%202013.pdf?dl=0</t>
  </si>
  <si>
    <t>Law No. 28094 Political Parties Act, 2003.  Article 34.
http://www.web.onpe.gob.pe/modCompendio/html/partidos%20politicos/LeydePartidosPoliticos_1.html#arriba
Resolución Jefatural N.° 060-2005-J/ONPE The Directive on the Financing and Supervisionof Political Parties Funds, 2005.  Article 71.
http://www.web.onpe.gob.pe/modCompendio/html/partidos%20politicos/ReglamFinanYSuperFondPartidariosTitulos.html</t>
  </si>
  <si>
    <t>Omnibus Election Code (Batas Pambansa Blg. 881 [National Law No. 881]),
Dec. 3, 1985, Section 107, http://www.comelec.gov.ph/?r=References/RelatedLaws/OmnibusElectionCode
can also be found on this link: 
http://www.chanrobles.com/electioncodeofthephilippines.htm#.U8pK3vmSxec
REPUBLIC ACT NO. 7166, “AN ACT PROVIDING FOR SYNCHRONIZED NATIONAL AND LOCAL ELECTIONS AND FOR ELECTORAL REFORMS, AUTHORIZING APPROPRIATIONS THEREFOR, AND FOR OTHER PURPOSES,” Nov. 26, 1991, Sections 5 and 14, http://www.comelec.gov.ph/?r=References/RelatedLaws/ElectionLaws/SynchronizedNationalandLocal/RA7166
REPUBLIC ACT 9369, “AN ACT AMENDING REPUBLIC ACT NO. 8436, ENTITLED "AN ACT AUTHORIZING THE COMMISSION ON ELECTIONS TO USE AN AUTOMATED ELECTION SYSTEM IN THE MAY 11, 1998 NATIONAL OR LOCAL ELECTIONS AND IN SUBSEQUENT NATIONAL AND LOCAL ELECTORAL EXERCISES, TO ENCOURAGE TRANSPARENCY, CREDIBILITY, FAIRNESS AND ACCURACY OF ELECTIONS, AMENDING FOR THE PURPOSE BATAS PAMBANSA BLG. 881, AS AMENDED, REPUBLIC ACT NO. 7166 AND OTHER RELATED ELECTIONS LAWS, PROVIDING FUNDS THEREFOR AND FOR OTHER PURPOSES," Jan. 23, 2007, Section 13, http://www.comelec.gov.ph/?r=References/RelatedLaws/ElectionLaws/AutomatedElection/RA9369
Penera vs Comelec,  G.R. No.  181613, Nov. 25, 2009,
http://sc.judiciary.gov.ph/jurisprudence/2009/november2009/181613.htm</t>
  </si>
  <si>
    <t>Election Code, 2011, articles 140 and 142, excerpts in English:
http://www.legislationline.org/download/action/download/id/3649/file/Poland_election_code_excerpts_art125-151_2011_en.pdf 
Election Code, 2011, articles 140 and 142, full text in Polish:
http://www.sejm.gov.pl/prawo/kodeks/kodeks.htm</t>
  </si>
  <si>
    <t xml:space="preserve">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Chapter 3 (in particular art. 38), http://www.euroavocatura.ro/print2.php?print2=lege&amp;idItem=756
Law no. 35/2008 Law no. 35/2008 for the election to the Chamber of Deputies and the Senate (version updated by the Permanent Electoral Authority until 10 September 2012) (Legea nr. 35/2008 pentru alegerea Camerei Deputaţilor şi a Senatului (variantă actualizată de Autoritatea Electorală Permanentă până la data de 10.09.2012)), Art. 7, http://www.becparlamentare2012.ro/DOCUMENTE/Legislatie/legea%2035%20(1).pdf
Law no. 370/2004 on the election of the President of Romania, Art 15, http://www.bec2014.ro/wp-content/uploads/2014/09/Lege-370-2004-actualizata-2014.pdf
Reviewer's sources:
Methodological norms for the application of Law 334/2006, document available in the consolidated form according to the last change from 04/10/2008, chapter 4, http://lege5.ro/en/Gratuit/geydomrxgq/norma-metodologica-de-aplicare-a-legii-nr-334-2006-privind-finantarea-activitatii-partidelor-politice-si-a-campaniilor-electorale-din-11072007
</t>
  </si>
  <si>
    <t>Federal Law No. 67-FZ “On basic guarantees of electoral rights and the right to participate in referendums of citizens of the Russian Federation” passed on June 12, 2002 (available at http://base.garant.ru/184566/)
Federal Law #51 “On Election of Deputies of the State Duma, Federal Legislature of the Russian Federation, passed on May 18, 2005, available at http://base.consultant.ru/cons/cgi/online.cgi?req=doc;base=LAW;n=161255
Federal Law #19 “On Presidential Elections in the Russian Federation”, passed on January 10, 2003 (available at http://base.garant.ru/185413/)
Federal Law #95 “On Political Parties”, passed on July 11, 2001, available at http://base.garant.ru/183523/.
Secondary source:
"Evaluation Report on the Russian Federation: Transparency of Party Funding. Theme II." March 20-23 212. http://www.coe.int/t/dghl/monitoring/greco/evaluations/round3/GrecoEval3(2011)6_RussianFed_two_EN.pdf</t>
  </si>
  <si>
    <t>Law on Financing Political Activities (Official Journal RS, No. 43/2011), Article 29
http://www.acas.rs/images/stories/1577-11.pdf  |  http://www.osce.org/serbia/80544?download=true
Law on Election of Deputies (Official Journal RS, No. 35/2000), Articles 25, 26
http://www.paragraf.rs/propisi/zakon_o_izboru_narodnih_poslanika.html
Reviewer's sources:
Law on Financing Political Activities (Official Journal RS, No. 43/2011), Article 32
http://www.acas.rs/images/stories/1577-11.pdf</t>
  </si>
  <si>
    <t>Law on Elections and Referenda Campaigns, 2013; article 18; http://www.pisrs.si/Pis.web/pregledPredpisa?id=ZAKO4749
Law on Political Parties, 2014; article 24; http://www.pisrs.si/Pis.web/pregledPredpisa?id=ZAKO359</t>
  </si>
  <si>
    <t>Political Party Integrity Act of 2014, section 59(1), 60 and 61
http://www.parliament.gov.sb/files/committees/bills&amp;legislationcommittee/2014/Political%20Parties%20Integrity%20Bill%202014.pdf
National Parliament Electoral Provisions Act 2010, section 45(1)
http://www.parliament.gov.sb/files/legislation/Acts/2010/National%20Parliament%20Electoral%20Provisions%20(Amendment)%20Act%202010.pdf or http://aceproject.org/ero-en/regions/pacific/SB/Solomon%20Islands%20-%20National%20Parliament%20Electoral%20Provisions%20Act%20(Consolidated).doc/at_download/file
Mr. Albert Kabui, Assistant Registrar, PPI Commission.                                                                        
Mr. Musu Kevu, Director of Electoral unit and Civil Registration, MHA, September 2014.</t>
  </si>
  <si>
    <t>Section 6 of the Public Funding of Represented Political Parties Act 103 of 1997 (Public Funding Act), available at: http://www.elections.org.za/content/Parties/Party-funding/; and http://www.justice.gov.za/alraesa/projects/Public_Funding_of_Represented_Political_Parties_Act103of1997.pdf (accessed 2 September 2014)  
Interview with Mr Hlengani Nkuna, Section Manager: Finance Department, Parliament of South Africa, 17 October 2014. 
Questionnaire completed by Ms Ester de Wet, Manager: Budgets, Party Funding and Compliance, Independent Electoral Commission, 13 October 2014. 
Questionnaire completed by Mr Jonathan Moakes, CEO: Democratic Alliance (DA) 9 Oct 2014.
Interview with Ms Cheryllyn Dudley MP: African Christian Democratic Party (ACDP), 1 Oct 2014.</t>
  </si>
  <si>
    <t>Declaration of Assets and Liabilities Law, No. 1 of 1975, sections 2 and 3.
http://www.lawnet.lk/process.php?st=1981Y3V63C&amp;hword=%27%27a&amp;path=4
Parliamentary Elections Act, No. 1 of 1981, section 10(2)(b).
 http://www.lawnet.lk/process.php?st=1981Y0V0C1A&amp;hword=%27%27&amp;path=5
Presidential Election Act No. 15 of 1981 , Section 2(1) (b)
http://www.lawnet.lk/section.php?file=http://www.lawnet.lk/docs/statutes/cons_stat_up2_2006/indexes/1981Y0V0C15A.html</t>
  </si>
  <si>
    <t>- Act on transparency of party finances (2014:105); 2014; section 4-6, 9 and 10; English: not available; Swedish: http://www.riksdagen.se/sv/Dokument-Lagar/Lagar/Svenskforfattningssamling/Svensk-forfattningssamling-201_sfs-2014-105/
-     The Elections Act (2005:837); 2005; English: http://www.government.se/content/1/c6/06/44/45/722c9ee2.pdf; Swedish: http://www.riksdagen.se/sv/Dokument-Lagar/Lagar/Svenskforfattningssamling/Vallag-2005837_sfs-2005-837/?bet=2005:837</t>
  </si>
  <si>
    <t>Section 52, 49, Organic Act on the Election of Members of the House of Representatives and the Installation of Senators 2007, http://thailaws.com/law/t_laws/tlaw0344.pdf</t>
  </si>
  <si>
    <t>Representation of the People Act, 1967 (last amended in 2000), Article 52
http://rgd.legalaffairs.gov.tt/Laws2/Alphabetical_List/lawspdfs/2.01.pdf
The Constitution of the Republic of Trinidad and Tobago 1976 Article 61 (1)
http://www.ttparliament.org/documents/1048.pdf
Reviewer's sources:
Integrity in Public Life Act, 2000 (last amended in 2010), Article 11
http://rgd.legalaffairs.gov.tt/laws2/alphabetical_list/lawspdfs/22.01.pdf</t>
  </si>
  <si>
    <t>Political Parties, Elections and Referendums Act 2000, Articles 63, 65, 71 and Schedule 7, 2000. http://www.legislation.gov.uk/ukpga/2000/41/pdfs/ukpga_20000041_en.pdf
Representation of the People Act 1983, Article 81, 1983.
http://www.legislation.gov.uk/ukpga/1983/2/pdfs/ukpga_19830002_en.pdf</t>
  </si>
  <si>
    <t>1.  Code of Federal Regulations (CFR) (as amended), Title 11, §104.5 (a), (b), (f), §300.36 (b)(2), (c). Available at: http://www.fec.gov/law/cfr/2014cfr.pdf (accessed on 7 September 2014).
2. Federal Election Campaign Act (FECA) of 1971 (as amended), Title 2 U.S.C. §434 (a)(2), (3), (6). Available at: http://www.fec.gov/law/feca/feca.shtml#legislation  (accessed on 7 September 2014).
3.  Federal Election Commission Official Website - Reporting Dates. Available at: http://www.fec.gov/info/report_dates.shtml (accessed on 7 September 2014).</t>
  </si>
  <si>
    <t>Law 18.485, "Political parties", 2009, articles 33 and 34, http://www.parlamento.gub.uy/leyes/AccesoTextoLey.asp?Ley=18485&amp;Anchor=</t>
  </si>
  <si>
    <t>General Regulations of the Fundamental Law of Electoral Processes. National Electoral Council. Decision Number 130118-0005. Article 259. Caracas, January 1, 2013. http://www.cne.gob.ve/web/normativa_electoral/reglamentos/Reglamento_General_LOPRE.pdf
República Bolivariana De Venezuela. Poder Electoral. Consejo Nacional Electoral. Resolución Nº 120621-0382. Caracas, 21 June, 2012, Article 1.
http://www.cne.gob.ve/web/normativa_electoral/elecciones/2012/presidenciales/documentos/Reglamento_Especial_Campana_Elecciones_Presidenciales2012.pdf
República Bolivariana De Venezuela. Poder Electoral. Consejo Nacional Electoral. Resolución Nº 130309-0029. Caracas, 9 March, 2013, Article 1.
http://www.cne.gov.ve/web/normativa_electoral/elecciones/2013/presidenciales/resoluciones/reglamento_especial.pdf</t>
  </si>
  <si>
    <t>Article 23 of the Law on Political parties obliges political parties to submit financial reports to the Central Elections Commission on annual basis, together with an audit report prepared by licensed accountants as defined in the law. The annual financial reports shall be submitted by the responsible person for finances within the political party or the elected person defined in the Statute of the party. In case of electoral years, the annual financial report of the party shall be submitted together with the financial report of the electoral campaign. 
Such regulation does not apply to individual candidates because they are proposed by voters in a specified electoral zone and are considered to exert financial activity only during the campaign period. Hence, there is no regulation in place to cover the reporting of their financial activity outside campaign periods. However, they are not explicitly restricted in law from collecting donations or administering funds outside of the electoral season.</t>
  </si>
  <si>
    <t>Political parties are required to report their financial information on an annual basis outside of electoral campaign periods, according to law 26 215: “ARTICLE 23 - Annual Financial Statements. Within ninety (90) days of the end of each year, each party shall provide the Federal Courts of their district with the annual statement of its assets and statement of income and expenses for the year, signed by president and treasurer of the party and by a public accountant in their district. The report made by public accountants must contain the appropriate certification by the Professional Council of Economic Sciences (…)” 
They must also provide to the Court any other relevant information/ documents/receipts to back up their report. Furthermore, they must submit a complete list of natural persons and legal entities who have made a financial contribution to the party, detailing personal identification, tax identification, amount and date of contribution.</t>
  </si>
  <si>
    <t>Only parties are required to report on their financial information outside of campaign periods.  They do so on an annual basis.
Individual candidates are only required to submit financial information that occurred during the disclosure period around an election. This is done within 20 weeks of the election.</t>
  </si>
  <si>
    <t>Every political party has to file an annual audited account with revenues and expenditures each broken down into 14 categories. The statement of accounts has to be signed by two separate auditors. This statement shall also include the branches of the political party that do not have their own legal personality. The statement of accounts shall be divided into two parts, the first part stating the income and expenses of the federal organization and the second part stating those of its territorial branches (provincial, district, municipal organizations) (...) the part of the statement about the district and municipal organizations shall include a comparison of the total amount of income and expenses." (Political Parties Act, Art. 5 (1)).  A list of the names of the territorial branches (provincial, district, municipal organizations) that are covered in the second part of the statement of accounts shall be enclosed with the statement of accounts.
"Proof with regard to the restriction on campaign expenses shall be presented in a separate section in the statement of accounts referring to the election year." (Art. 5, (3)). 
Political parties, with their annual accounts, also have to file a list of companies "in which the party and/or an affiliated organization and/or a branch of the party with its own legal personality holds at least 5% direct shares or 10% indirect shares or voting rights shall be attached to the statement of accounts" (Art. 5 (6)).
Because candidates for President run as individuals, they do not have to file annual financial reports in non-election years.</t>
  </si>
  <si>
    <t>Individual candidates have no obligation to make reports outside of the campaign period. On the other hand, by rule 9 of the Political Party Registration Rules, a registered political party is obliged to submit an annual financial statement that has to be audited by a registered audit firm.</t>
  </si>
  <si>
    <t>For individual candidates, there is no such law. Only political parties should report their financial information outside electoral campaign periods. According to articles 22 and 23 of the law regarding the limitation and the control of the electoral expenses for the election of the Chamber of Representatives, the financing and the open accounting of the political parties, political parties who receive direct public funding should "draw up a financial report on the annual accounts of the political party and its components. The financial report is drawn up annually according to the provisions of the law of July 17, 1975 regarding the companies’ bookkeeping and annual reports and its orders of execution. The financial report includes at least the documents listed in the annex to this law, in the form set forth in the annex, as the case may be."
Article 24 adds that "within one hundred and twenty days after the closing of the accounts, the report specified in article 23 shall be sent to the Minister of Finance and to the presidents of the Chamber of representatives and of the Senate who shall make sure that the report is immediately published in the Parliamentary Documents." To be complete, it should be noted here that on January 1, 2015, this article will be slightly amended. From then on, the report should only be sent to the president of the Chamber of representatives.
It is clear that political parties have to report on their financial situation. However, they only have to do this on a yearly basis, after closing the accounts at the end of the financial year. Moreover, this report should only be sent to the authorities within one hundred and twenty days after closing the accounts.
Political parties that don't receive direct public funding are not required to submit an annual financial report outside the electoral campaign period. They are not covered by articles 22 and 23 in the law. The most striking example in this context is the Workers' Party of Belgium (PVDA/PTB). This party already exists since the 1970's and participated in elections ever since. However, until the elections of May 25, 2014, the party had never been able to win a seat in parliament. Consequentely, the party did not receive state subsidies and was not required to report annually on its financial situation. After the 2014 elections, the party was represented in the Chamber of representatives for the first time, thus receiving direct public funding. Therefore, the party now has to submit an annual financial report.</t>
  </si>
  <si>
    <t>According to Article 61 of Law 1983, parties must submit annual reports to the TSE.  No such requirement exists for candidates.
----
Peer reviewer comment: Agree.
Individual candidates do not report their finances, since they are candidates for parties (or "civic organizations" or "indigenous communities"). Parties report their financial information on a yearly basis (and more frequently prior during the 90 day election period).</t>
  </si>
  <si>
    <t>The individual candidates are only obliged to submit pre-election and post-election financial reports, while the obligation to submit annual reports applies only to political parties. There is no obligation to submit quarterly reports, instead the reports are submitted by political parties on an annual basis, by March 31 for the previous calendar year.</t>
  </si>
  <si>
    <t>Outside electoral campaign periods, political parties are required to submit reports to the Electoral Courts only on a yearly basis (the accounting statements for the last fiscal year should be submitted no later than April 30th of the following year). Candidates do not have to report outside electoral campaigns -- but candidates only exist as political actors during electoral campaigns (after registration).
Candidates can only receive donations and spend money during the campaign period, after they do their registration, open a specific bank acount and issue receipts (Resolution 23.406, Art. 3).
----
Peer reviewer comment: Agree.
Candidates are indeed legally prohibited from receiving donations and making expenditures outside of the campaign season. They can only receive donations after getting a 'CNPJ' (Cadastro Nacional de Pessoa Jurídica) and opening a bank account specifically for the campaign. After the campaign, however, this account stays open in order to pay debts, and has no specific date for closing. So an elected politician could conceivably use this to receive donations outside of the campaign season.</t>
  </si>
  <si>
    <t xml:space="preserve">Political parties in Bulgaria provide annual financial information, as well as after each electoral period. According to the Law on Political Parties, Art. 33.4, until March 31st of every year, political parties should submit their official financial reports to the National Audit Office. They should include also a declaration, as shown by the NAO, which states the persons, amount, and type of donations received. The report must be submitted on paper and electronically. 
The law does not specify anything about candidates outside of the electoral period. </t>
  </si>
  <si>
    <t xml:space="preserve">Chilean law fixes two types of reporting to the Electoral Service: Annual reporting of political parties to the Electoral Service (article 34 of law 18.603), and a one-time reporting of all income and expense accounts of candidates and political parties, covering only the period of the official electoral campaign, - reported 30 days after elections. Candidates do not report annual income received in the year of elections, - and neither candidates nor political parties report their income and expense accounts on a quarterly basis.
----
Peer reviewer comment: Agree.
Indeed, Chile has no obligation to deliver quarterly reports, but there is an obligation to deliver annually the accounts of political parties and 30 days after the end of the election to political parties and candidates.
</t>
  </si>
  <si>
    <t>Individual candidates are not required to report on a quarterly base outside of the electoral campaign period.  They only have to comply with the law once they are officially inscribed as candidates for a specific election and thus start with their reporting of incomes and expenses.  
As for the political parties and movements with legal status, their reporting of incomes and expenses outside the election period must be submitted on a yearly basis.   The article 19 of Law 1475 of 2011 gives them the first 4 month of the year for the submission of such reports to the NEC : "within the first (4) months of each year, political parties and movements with legal status must present to the National Electoral Council a declaration of assets, incomes and expenses, using the format designed for that purpose by the NEC".    The format 1B designed by the NEC for the yearly presentation of incomes and expenses include all the itemized information they need to submit.  These yearly reports of the political organizations are a requisite for the reception of state funds to support the functioning of these organizations. 
Regarding the expenditure of the political organization functioning, the law 1475 of 2011 included in the article 18 some specific destination for the state funds that they are allowed to receive.  In this case they have to destine at least 15% of their public funds for the promotion of political and electoral training and effective inclusion of women, youth and ethnic minority groups.</t>
  </si>
  <si>
    <t>Article 132 of the Electoral Act states: “Political party treasurers shall be obliged to report the donations, contributions or support they receive to the TSE quarterly. However, these reports shall be sent monthly during the period between the election call and polling day."  As previously explained, contributions to candidates are, by law, included in party reports.</t>
  </si>
  <si>
    <t>Law on Financing Political Activities and Electoral Promotion regulates that parties and candidates must report on their finances outside of electoral periods but the Law regulates that parties and candidates must report bi-annually (article 26) and annually (article 39).
Article 26, clause 1:
"Political parties, independent candidates and members of representative bodies of local and regional entities elected from the list of voters, which received donations in the first six months of a current year for support of their political work, are obliged to report donations at their websites until 15th July of the same year the latest (bi-annual report), and reports must contain information specified according to the article 24 of this Law".
Clause 2 of the same article prescribes that even parties and candidates that did not receive donations during the current year must submit bi-annual report and state that no donation has been received.</t>
  </si>
  <si>
    <t>Outside of campaign periods, only political organizations are obliged to file reports and this requirement exists on a yearly basis. Organizations that have received resources from the Permanent Party Fund must present an annual report with detailed information on how those resources were used (Art. 226 and 362, Code of Democracy - COD). In addition, according to the Rules for the allocation of the Permanent Party Fund among organizations, “it is mandatory for political organizations to present to the National Electoral Council, during the first trimester every year, all accounting documentation corresponding to the former fiscal year. This information must include public and private contributions received, as well as supporting documents of the origin and use of those contributions” (Art. 4). All the contributions and donations (and the goods acquired with those resources) must be duly noted on the financial accounts and published on the organization's website or on the National Electoral Council's website (Art. 354 and 359 COD).
Art. 375 of the COD and Art. 4 of the Rules of allocation of the Permanent Party Fund establish sanctions for organizations that fail to comply with the reporting regulations in due time.</t>
  </si>
  <si>
    <t>According to article 32 of the Organic Law of Poitical Unions of Citizens, all parties, but not individual candidates, have to submit financial reports to State Audit Office, but only once a year. All regulations on contribution and expenditure limits as well the persons/entities allowed to donate apply to the period outside electoral campaing as well (see indicators 9-17). 
Specifically, “every year until February 1, each party shall submit its financial declaration together with an auditor’s (auditing firm’s) report to the State Audit Office of Georgia. A party shall send copies of its financial declaration and auditor’s (auditing firm’s) report to a local tax agency in accordance with party’s legal address. The declaration shall indicate yearly income (the amount of membership fees and donations, identity of persons paying membership fees, finances allocated by the state as well as finances received from publications or other party activities) and expenditure of the party (spent on elections, financing of various activities, remuneration, official trips and other expenditures), as well as a property report (owned buildings, quantity and type of means of transportation, their total value, the amount of money available on its bank accounts).” The Auditor’s report is not required for the party that has annual overturn below GEL 10 000 (USD 57 901), according to article 32.7.</t>
  </si>
  <si>
    <t>There is a requirement for political parties to publish their accounts on a yearly basis. No such requirement exists for time frames less than one year. The requirement is the same for election years and for non-election years. The parties are required to submit the accounts by 30 September for the previous year. By the time the information gets published on the Bundestag website, around 12-16 months have passed on average. As an example, for financial year 2012 the accounts got published in February 2014.
There is no such requirement for individual candidates or voters' associations. Voters associations can serve as a platform for candidates to run but are not political parties in the legal sense and as such not required to publish their financial information.
From Source 3: "Article 21 (1) sentence 4 of the Basic Law and sections 23 ff. of the Act on Political Parties state that all political parties must publicly account for their assets and for the sources and uses of their funds – irrespective of whether they are entitled to receive direct  state  funding  –  in  a  statement  of  account  broken  down  into  the  party  as  a whole,     its  federal   association,     its  Land     associations     and    subordinated associations.    Section   24  of  the  Act   on  Political  Parties   prescribes   the  scope   and structure of such statements of account; the statement of assets and liabilities must be accompanied       by   an   explanatory     note   meeting    certain    minimum      requirements (section 24 (7) of the Act on Political Parties). The statement of account must usually be audited by an independent  party (auditor or firm of auditors) and, together with the pertinent audit opinion, be submitted to the President of the German Bundestag, who publishes it as a Bundestag printed paper (section 23 (2) of the Act on Political Parties).  If  a  party not entitled to receive state funding has no revenues or assets in excess of €5,000, an unaudited statement of account can be published (section 23 (2) sentences    4  and  5  of  the  Act   on  Political  Parties).  The  President     of  the  German Bundestag,     too,  examines     whether    the   statement    of  account    complies    with   the  provisions  of  Part  Five  of  the  Act  on  Political  Parties  (section  23a  of  the  Act  on Political Parties). If there is good reason to believe that a party's statement of account contains  misstatements,  the  Bundestag  Administration  must  clarify  the  facts  of  the matter   by   following    a  specific   procedure,    possibly    drawing    on   the  services    of independent auditors. Section 19a (1) sentence 3 of the Act on Political Parties states that,  in  such   cases,  state  funding    may    only   be  provisionally    assessed    and   only disbursed  against  provision  of  collateral  amounting  to  the  party's  possible  payment obligation (sections 31a to 31c, cf. nos. 8.1 to 8.3 below). The findings of this audit are included in the report on the parties' statements of account, which is also published as a Bundestag printed paper (section 23 (3) of the Act on Political Parties). A list of source references for the previously published statements of account and the reports by  the  President  of  the  German  Bundestag  on  these  statements  of  account  can  be viewed online. "</t>
  </si>
  <si>
    <t>Note that in Hungarian legal context ‘candidate’ is only meaningful in relation to elections and campaign periods, that is why activities and financial operations of candidates has little relevance outside campaign periods. (Moreover, as emphasised before, political campaigns are rather funded, organized and budgeted by the parties.) Parties have to submit a report on their financial situation annually.  This is a public report. (Oversight authorities otherwise audit subsidized parties every two years and they have access to all kinds of documents.)
From Act XXXIII of 1989 on the Operation and Financial Management of Political Parties:
9. § (1) The political parties are obliged to publish in the Hungarian Bulletin a report on their financial management of the previous year till May 31 of each year, according to the sample that is defined in Appendix 1 of present act.</t>
  </si>
  <si>
    <t>Political parties and individual candidates are not required to report their financial information on a quarterly basis outside of electoral campaign periods.
Under Section 29C of the Representation of the People Act, 1951, read with Rule 85B of Conduct of Elections Rules 1961, political parties have to file annual contribution reports to the Election Commission of India and income tax returns to the income tax authorities. Political parties are also required to report their expenditures for each election to the Lok Sabha and State Assemblies. This "Statement of Election Expenditure" has to be filed within 90 days of the Lok Sabha elections and 75 days of the State Assembly elections with the Election Commission of India. 
Candidates are not required to report their financial information outside of electoral campaign periods.
Under Section 77 of the Representation of People Act 1951, read with Rule 90 of the Conduct of Election Rules 1961, candidates are required to file expenditure statements only during the time of elections. Candidates financial information includes details of the expenditure incurred/authorized by (i) political party which has set him/ her up, and
(ii) any other political party supporting him/ her,
(iii) any other association/organization/body supporting him/ her, and
(iv) any other individual supporting him/ her.
Peer Reviewer comment: Agree.
Annual or quarterly financial reports would apply only to parties and not to candidates because the latter are candidates only from nomination to 30 days after the election by which they need to file their expenditure reports.</t>
  </si>
  <si>
    <t xml:space="preserve">Political parties must submit annual reports to the Supreme Audit Bureau in which they account for their use of state funds (if they have received such funds).  They must also document all contributions and expenditure, and have their records audited on an annual basis.  However, the results of those audits are not required, in law, to be submitted to any authority.
From Article 34 of Law 2/2011 on Political Parties:
(1) Political parties are obliged to submit an accountability report on the income and expenditure of financial subsidy from the National/Regional Budget as referred to in Article 34 paragraph (1) letter c to be submitted to the Supreme Audit Board (BPK) annually to be audited in no later than 1 (one) month after the end of the fiscal year.
(2) Audit of the financial Reports as referred to in paragraph (1) shall be conducted in 3 (three) months after the end of the fiscal year.
(3) The result of the audit of the financial report as referred to paragraph (2) shall be submitted to the political party in no later than 1 (one) month after being audited.
Article 39:
(1) Political Parties financial management shall be conducted in a transparent and accountable manner.
(2) Political Parties financial management as referred to in paragraph (1) shall be audited by a public accountant every 1 (one) year and announced periodically.
(3) Political Parties are obliged to formulate financial statements for the auditing purpose of the fund which includes:
a. report on the realization of the Political Party’s budget;
b. balance sheet; and
c. cash-flow report.
There is no legal obligation for Senatorial and Presidential candidates to report on financial information outside of campaign periods.  Indeed, there is a glaring loophole in the Indonesia political finance system.  Currently, Indonesia is using an open list party system; until a 2008 Consitutional Court decision (Putusan MK Nomor 22-24/PUU-VI/2008), however, the country used a closed list system.  Campaign finance regulations have not been updated to account for this change--candidates for the DPR from political parties are under no obligation to declare and provide financial reports inside or outside campaigns.  </t>
  </si>
  <si>
    <t>Regarding parties, article 10 (c) to the Parties Financing Law states that the parties will hand over their financial information to the State Comptroller for the preceeding year, every year (outside the electoral campaign period), untill May first.
Article 10 (c) : "the parties will hand over their accounts after each financial year to the Comptroller not later than May 1".  Therefore the parties need to report their expenditures and contributions in addition outside the campaign period.   
Regarding candidates, The law does not require them to report their all financial information outside of electoral campaign period; they are required to report on all contributions, but not their expenditures. Article 28b (a) in the Parties law (1992) indicates that "candidates may receive contributions at all times".  28b (b) (2) shows that "the candidates must report any contribution to the State Comptroller". 28ka (a) clarifies that "the candidate shall report the contribution up to 14 days after it was given". All the contributions. therefore, regardless of their timing, shall be disclosed.</t>
  </si>
  <si>
    <t>Law 96/2012 requires political parties to report yearly financial accounts for their regular activities to the oversight authority. Under art. 9(4), “By June 15 of each year, the legal  representatives or the treasurers of political parties and political movements, who have obtained at least 2 per cent of the votes in the most recent elections of the Chamber of Deputies or who have at least 1 MP elected either at the Chamber of Deputies or at the Senate of the Republic, at the European Parliament or at a regional Council” […] “are required to submit to the Commission the financial accounts and the respective  attachments specified by article 8 of law 2/1997”. Law 2/1997 specifies the standard form for presenting such statement, and includes the items that should be listed in the accounts (art. 8(2) and Appendix A). 
As for candidates, under article 7(6) of law 515/1993 they must “report all contributions and services received and expenses incurred in their election expenses” just one time, after the political elections have taken place.</t>
  </si>
  <si>
    <t>According to the Political Funds Control Act, political organizations including parties, parties' fund-management organizations and candidates' fund-management organizations are required to submit financial reports outside of electoral periods. By the Article 12, they must do so yearly.
Candidates themselves are not required to submit any reports outside of the electoral campaign, however, political organizations including candidates' fund-management organizations are required to do so and candidate themselves cannot allowed to receive money contributions outside the campaign. Therefore, money contributions to candidates outside the campaign must be via political organizations including their fund-management organizations and be reported.</t>
  </si>
  <si>
    <t>•	The Political Parties Act 2011- Section 31 (1): “A political party should keep proper books and records of account of the income, expenditure, assets and liabilities of the political party”. (2): “A political party shall within three months after the end of each financial year submit to the Auditor-General the accounts of the political party in respect of that year. (2) The accounts of every political party shall be audited annually by the Auditor – General and shall be submitted to the Registrar and Tabled in the National Assembly. 
•	The Political Parties Act 2011 - Section 29 (1) &amp; (2): “(1) A political party shall within ninety days of the end of its financial year, publish – (a) the sources of its funds stating (i) the amount of money received from the fund; (ii) the amount of money received from its members and supporters; (iii) the amount and sources of the donations given to the party; (b) the income and expenditure of the political party; and (c) the assets and liabilities of the political party”; “(2) The publication referred to in subsection (1) shall be in at least two newspapers having nationwide circulation”. 
The Elections Campaign Financing Act 2013 only regulates how candidates and parties mobilize and utilize resources during the electoral period. Candidates are therefore only expected to make specific reports during the period and are, therefore,  free to raise and spend funds outside the electoral period without any required reports.</t>
  </si>
  <si>
    <t>The law requires annual reports on financial information, irrespective of elections,  by a set date each year.  As per Article 40 (Accounting Report) (1), political parties are to report by February 15 of the following year. For National Assembly members, the date is January 31 of the following year. Candidates for presidential and other elections must report their information once after the election. The deadlines for different actors are as follows:
Article 40 (Accounting Report) outlines the deadlines to report revenue and expenditures for both election and non-election periods:
"1. ...
(a) The year during which the relevant political party does not participate in elections for public office: By February 15 (by January 31 in cases of a City/Do branch office) of the next year as at December 31 from January 1 of every year;
[...]
2. The person in charge of accounting of the National Assembly who has a supporters'' association:
(a) The year during which he/she does not participate in an election for public office:
By 31 January of the next year as at December 31 from January 1 every year;
[...]
3. The person in charge of accounting of a supporters'' association for a National Assembly member:
(a) The year during which they are permitted to collect the limited amount of annual contributions:
By July 31 of as at June 30 from January 1 of every year and by January 31 of the next year as at December 31 from July 1;
(b) The year during which they are permitted to collect twice the limited amount of annual contributions:
By 30 days after the election day as at 20 days after an election day from January 1 of every year and by January 31 of the next year as at December 31 from 21 days after the election day;</t>
  </si>
  <si>
    <t xml:space="preserve">No such law exists. The only reports required, in law, are those made by candidates after the conclusion of election campaigns.  </t>
  </si>
  <si>
    <t>There is no law in Malawi that requires political parties to report on their financial information on a quarterly basis, or indeed at all.</t>
  </si>
  <si>
    <t>Political parties are required to submit an annual financial return.
Clause 14 of Societies Act 1966 reads:
"Every registered society shall, within sixty days after the holding of its annual general meeting or if no annual general meeting is held, within sixty days after the end of each calendar year, forward to the Registrar … (d) the accounts of the last financial year of the society, together with a balance sheet showing the financial position at the close of the last financial year of the society."
Individual candidates are required to submit an election expenses return after balloting. The return only covers financial information during electoral campaign period and is only made once.
Clause 23 of Election Offences Act reads:
"(1) Within thirty-one days after the date of publication of the result of an election in the Gazette every candidate at that election or his election agent shall deposit with the State Elections Officer a true return, in this Act referred to as the “return respecting election expenses,” in Form B in the First Schedule, containing detailed statements as respects that candidate …”</t>
  </si>
  <si>
    <t xml:space="preserve">The Electoral Law establishes that Political Parties must report Quarterly and Annually to inform on their ordinary expenditures. 
According to the Political Parties´ General Law, article 78, political parties must present quarterly reports and those related to their ordinary expenditures according to the following guidelines:
“ a) Quarterly Reports
I. These will be presented 30 days after the end of the Quarter.
II. The inform will report the obtained and expected result of the income and expenditures undertaken during the period. 
III. During federal election year this obligation will be suspended.
b) Ordinary Annual Expenditure Reports 
I. These will be presented no later than 60 days after the last day of December of the established fiscal year.
II. Ordinary expenditure´s report will include total income and ordinary expenditures undertaken by the political party during the fiscal year;
III. With the annual report, parties will have to present a consolidated report of their assets, which they will have to include assets, liabilities, and their properties
IV. These reports must be signed and authorised by the external auditor assigned by each political party.“ 
This question does not fully apply for Independent Candidates because these can only undertake political activities during the electoral process. Article 368 of the General Institutions and Electoral Procedures Law states that those citizens that would like to run for President, Legislative or for the Senate should notify the National Electoral Institute once the open call has been published. Once the independent candidate receive the title of aspirant, they can begin working towards obtaining the support from citizens. Article 369 establishes that IC wishing to run for President will have 120 days to obtain the necessary requirements to become a Candidate. Those running for the Senate will have 90 days and those running for the Legislative will have 60 days. During this period, candidates can hold assemblies, marches and any other relevant activity necessary to obtain the support from citizens.  Article 372 establishes that candidates cannot undertake precampaign activities and they cannot hire spaces in radio and television during this time either. Article 374 establishes that every action oriented towards obtaining citizen support will be financed will private resources. Article 377 states that the General Council will determine the requirements for the reports that Independent Candidates must include in their income/expenditures reports regarding their obtaining citizen support activities. </t>
  </si>
  <si>
    <t>The Electoral Act provides that political parties shall submit annual financial reports indicating contributions it had received as well as its expenditure outside electoral campaign periods. 
Section 89(1) provides thus '' A political party shall submit to the commission a detailed annual statements of assets and analysis of its source of funds and other assets together with statements of its expenditure in such a form as the Commission may from time to time require.
No such requirement exists for candidates.</t>
  </si>
  <si>
    <t xml:space="preserve">Parties are required to report annually outside of election campaigns.  No such provisions exist for candidates.
Article 4 of the Political Parties Rules, 2002 states:
 Every political party shall maintain its accounts in the manner set-out in Form-I indicating its income and expenditure, sources of funds, assets and liabilities and shall, within sixty days from the close of each financial year (July—June), submit to the Election Commission a consolidated statement of accounts of the party audited by a Chartered Accountant, accompanied by a certificate, duly signed by the Party Leader to the effect that no funds from any source prohibited under the Order were received by the party and that the statement contains an accurate financial position of the party.
</t>
  </si>
  <si>
    <t>Article 182 (B - 2.2 &amp; 2.4) of the Electoral Code requires that political parties submit to the Electoral Tribunal quarterly reports on their expenditures between elections, in order to receive the post-electoral direct public funding. In addition, article 1 (2) of the Decree No. 38 of 2004 states that "political parties must submit to the Electoral Tribunal, no later than April 1 of each year, a detailed report of revenues and expenses, duly certified by an authorized public auditor. This report must include the origin and purpose of all private contributions received for the parties' operating activities."
There is no such obligation for individual candidates, who are required to submit a post-election report (see indicator 22).</t>
  </si>
  <si>
    <t>Political parties are required by law to report their financial information on a yearly basis, according to art. 3 of the Political Finance Law, which modifies art. 66 of the Paraguayan Electoral Code. According to the law, “political parties must turn in their balance, funds‘ inflow and outflow, with an annexed report of received contributions or donations with details of the amounts and their origins to the Electoral Justice High Court  [...] within the first ninety days after the fiscal year ended“.
Individual candidates are not mentioned.</t>
  </si>
  <si>
    <t>According to Article 70 of the Directive on the Financing and Supervision of Political Parties Funds, parties must submit "a statement of the income received from legal private sources" to the ONPE every six months.  In addition to this requirement, Article 67 of the same directive mandates that parties present their financial information annually in accordance with article 34 of the Political Parties Act.  This information must include a general balance sheet, the state of spending and income, notes on the financial state of the party, and complementary information.  Finally, Article 30 of the Political Parties Act specifies that parties may be required to "submit a list of the contributions referred to in Article 30," which would contain the amount of each contribution and, if applicable, the names and addresses of the persons who made them.
As stipulated by Article 54 contributions to and expenditures of individual candidates during campaigns (presidential and legislative) must be included in party reports.</t>
  </si>
  <si>
    <t>Political parties (but not ECs of political parties) are the only entities which submit financial reports outside electoral campaign periods. They are required to report two types of information: one called “Information” about subvention received (see more about subvention in Q1) and the expenditures covered by this subvention; and a second called “Report” about all contributions and expenditures made to and from the Election Fund (a special fund of a political party for election campaign expenditures).
As stated in article 34 of Political Parties Act “1.  Political parties shall prepare a yearly financial statement of the subvention received and the expenditures covered by this subvention, later called “information”.
2. Political parties shall submit information covering a calendar year no later than 31 March of the following year.
3. The Minister responsible for public finances, after seeking an opinion of the National Electoral Commission, shall determine by order, a specimen, with necessary explanations, that enumerates detailed scope of the information to be included therein to enable especially the honest verification of all the data concerning the expenses covered by subvention, including expenses covered by Expert Fund.”
As stated in article 38 of Political Parties Act “1.  No later than 31 March each year, a political party must submit to the National Electoral Commission a report, later called “report”, covering the sources of financial funds gained, including bank loans and specification of conditions set forth, and on expenditures paid from the Election Fund in the previous calendar year.
2. The Minister responsible for public finance, after seeking an opinion of the National Electoral Commission, shall specify, in a decision, the form of the report as well as necessary explanations concerning its preparation and a list of documents annexed. The form shall describe, in particular, the method of separately accounting the resources of the Election Fund of a political party.”.
Individual candidates running for Parliament supported by an EC of voters and running for the presidency supported by an EC of a presidential candidate do not have the right to receive and spend money – neither during nor outside electoral campaign periods. Election committees have the exclusive right to receive and spend money, but only during election campaigns. Because of this they do not report any information outside electoral campaign periods. This applies to ECs of political parties, ECs of voters and ECs of presidential candidates. 
As stated in article 129 of Election Code “§ 1 Election committees may raise and disburse funds only for purposes related to the election.
§ 2 It is forbidden for the election committee to raise any funds:
1) before acceptance by the competent authority of a notice on the establishment of the electoral committee;
2) after the election.
§ 3 It is prohibited for the election committee to disburse any funds:
1) before acceptance by the competent authority of a notice of establishment of the electoral committee;
2) after the date of the financial statements referred to in art. 142 § 1”.</t>
  </si>
  <si>
    <t>Political parties are required to report their financial information on a yearly basis: the reporting of annual income and expenditures is done until 31 March the following year. Law 334/2006 (applicable to all national level elections) stipulates this aspect in several articles, on various types of contributions: 
Art 4, par. 4): “Political parties shall publish in the Official Journal of Romania, Part I, the total amount of the income from membership fees by 31 March of the following year, as well as the list of party members that paid in one year membership fees whose cumulated value exceeds 10 minimum gross salaries at the country level.”
Art. 9, par. 1): “Political parties shall publish in the Official Journal of Romania, Part I the list of natural and legal persons who during a financial year made donations whose cumulated value exceeds 10 minimum gross base salaries at the country level, as well as the total amount of the confidential donations received by 31 March of the following year.”
Art 12, par. 3): “Political parties shall publish in the Official Journal of Romania, Part I, the total value of the income obtained from other sources, by 31 March of the following year.” 
Art. 13, par. 4): “Political parties shall publish in the Official Journal of Romania, Part I, the total value of the amounts that represent the object of paragraph 1, by 31 March of the following year.”</t>
  </si>
  <si>
    <t>In law, political parties are required to report their financial information on a quarterly basis outside of electoral campaign periods. Individual candidates are not required to report their financial information outside of electoral campaign periods at all. 
According to the Federal law “On political parties”, "political parties, their regional branches and other registered structural units have to submit records of income and expenditure of party funds to the relevant election commissions" (see para.1 of Art. 34 and GRECO 2012 Report). 
First of all, the law requires a political party to provide quarterly records on its donations to the Central Election Commission (CEC), which reviews the report. 
Secondly, "parties are obliged to submit to the CEC annually, at the latest on 1 April of the year following the reporting period, a consolidated annual financial report on income and expenditure of the party and its regional and other structural units" (GRECO 2012 Report). According to June 28, 2014 amendments to the Federal Law “On political parties”, political parties established prior to April 4, 2012 but no later that April 1, 2015 have to submit their financial reports over years 2013-2014. The political parties, established after April 4, 2012, have to submit their financial reports from the year of their establishment till January 1, 2015.
"Both the quarterly and the consolidated annual reports must specify income and expenses in the following manner and on the basis of forms established in print and in electronic form by the CEC" (Art. 34 and GRECO 2012 Report). 
No financial reports outside of election campaigns are required for individual candidates.</t>
  </si>
  <si>
    <t>By article 27 on the Governing of Poltiical Organizations and Politicians, parties must submit, by September 30 of each fiscal year, its books of account to the Office of the Ombudsman.  Further," the Office of the Ombudsman shall each year and whenever necessary verify the accounts of political organizations, on its initiative or upon request by the authority in charge of the registration of political organizations. The Office of the Ombudsman shall  submit a copy of the control of accounts to the authority in charge of registration of political organizations and the Senate."  The authority mentioned is the National Electoral Commission.
No reporting requirements exist for candidates. 
To implement the provisions of Paragraph 2 of  this Article, the political organization under the verification shall give the Office of the Ombudsman all the evidence and explanations necessary for the audit of the accounts. This is done annually.</t>
  </si>
  <si>
    <t>LFPA is the only law covering the area of political finance in Serbia. This law lays down requirements for political entities who have entered the Parliament and therefore receive funding from the state budget for regular work to submit annual financial reports. 
Article 28 stipulates:
"A political entity with representatives in representative bodies and registered political parties are required to submit to the Anti-corruption Agency an annual financial report, as well as a report on donations and assets, together with the opinion of an auditor certified in accordance with accounting and audit regulations not later than 15 April of the current year for the preceding year."
----
Peer reviewer comment: Agree.
LFPA Article 32 stipulates: "In the performance of its duties the Anti-corruption Agency shall have the right to direct and unhindered access toaccounting records and documentation and financial reports of political subject, as well as to engage appropriate experts and institutions. The Agency shall also be entitled to direct and unhindered access to accounting records and documentation of endowments or foundations established by the political party. Political entitie shall, at the request of the Agency, within the deadline set by the Agency, which may not be longer than 15 days, submit all the documents and information that the Agency needed to perform duties prescribed by this law."</t>
  </si>
  <si>
    <t>In law, only parties are required to submit financial reports outside of official election periods.  By article 24 of the Law on Political Parties, political parties must submit an annual financial report on contributions and expenditures to the oversight authority.  No such requirement exists for candidates.</t>
  </si>
  <si>
    <t xml:space="preserve">Political Party Integrity Act:
60: "(1) A political party shall, in each calendar year, lodge with the Commission quarterly returns in the prescribed form, setting out any donations received by or on behalf of the political party from any source, other than monies paid to the political party under section 58(1) [public funding].
"(2) Subsection (1) does not apply to membership fees, subscriptions, donations or contributions of less than $1,000 (136 USD), unless the total fees, subscriptions, donations or contribution collected in a quarter exceeds $10,000 (1365 USD)."
61: "(1) A political party shall lodge with the Commission before 31 March each year, beginning in the year ending 2016, an audited annual financial report."
There is no law requiring individual candidates to submit any report except the single post election expense report noted in section 45 of the Electoral Act. </t>
  </si>
  <si>
    <t>Reporting on finances is required only once annually, whether or not an election campaign occurs during that time.
The law requires annual reporting by political parties, and only concerning contributions and expenditures from the Public Fund and from Parliamentary allowances. In these instances, reporting must be in accordance with the categories itemised in the Public Funding Act and in the Parliamentary Allowances Policy. 
Section 6 of the Public Funding Act requires political parties to account for moneys allocated to them from Fund, read with the Regulations in terms of s 10 of the Act prescribe certain categories of expenditure in respect of fund monies. Each political party’s accounting officer must, for each financial year for which moneys have been allocated to the relevant political party from the Fund, keep separate books and records of account, in the prescribed manner, in respect of those moneys and all transactions involving those moneys. Within two months after the end of a financial year for which moneys have been allocated to any political party from the Fund, that accounting officer must prepare a statement showing all amounts received by the party from the Fund during that financial year and its application of those moneys, as well as the purposes for which the various amounts have been applied.’</t>
  </si>
  <si>
    <t>According to the Parliamentary Election (Amendment) Act No.58 of 2009, political parties are bound to provide a copy of their annual statement of accounts to the Commissioner of Elections. Section 8(4) says "A copy of the annual statement of accounts of every recognized political party audited by a registered auditor shall be submitted to the Commission." The Law does not specify what information to be provided or mandate a certain level of detail in these reports. It specifies only that statement should be certified by a registered auditor. Auditors are free to decide level of information to be submitted in the annual statement based on accounting standards. 
These certified statements are not checked by the Election Commisioner or any other institution unless it is required by the courts.  
No such requirement exists for individual candidates.</t>
  </si>
  <si>
    <t>Contributions have to be reported for each accounting year (section 5) to the Legal, Financial and Administrative Services Agency (Kammarkollegiet) (section 10) according to accounting law rules as stipulated in the accounting law (section 9).
This applies to political parties and candidates that were elected into Riksdag with their personal campaign (section 4).
According to the Local Government Law (as amended in 2013), political parties receiving public funding at a local level must submit annual financial reports to the local government council.</t>
  </si>
  <si>
    <t xml:space="preserve">Political parties are obligated to report on their finances annually as stipulated in Chapter 3 of the Organic Act on Political Parties. Section 46 states: "A political party and its branches must close its accounts by the last day each calendar year. In closing its accounts, it shall prepare financial statements which, at a minimum, consist of a balance sheet and statements of receipt and expenditure; where a political party has branches, its financial statements shall also include the accounts of all its branches. A balance sheet must contain particulars of the political party’s assets, liabilities and funds. A revenue and expenditure account must, at a minimum, clearly show sources of revenue including donations, State subsidies and other funds and how funds were expended in political party operations, especially electoral expenses which must be detailed as prescribed by the Election Commission. The financial statement must be audited and certified by an authorized auditor."
Individual party candidates are not obligated to report their financial information outside of election campaign periods. However, according to Section 49 "The Leader and members of the Executive Committee of a political party shall submit the accounts showing particulars of their assets and liabilities, and those of their spouses and children who have not yet become sui juris... on the date of taking office, the date of the expiration of term or the dissolution of the House of Representatives, or the date of vacating office." Also, in principle, all donations exceeding 5,000 baht (155 USD) should be channelled through the party and publicly reported (according to the Organic Act on Political Parties), but the law is quite vague, especially on the issue of donations given to individual candidates.
----
Peer Reviewer comment: Agree. 
During non-campaign period, political parties are required to report their financial information to the ECT on a yearly basis for their financial statement that need to be certified by the CPA. However,  donations (and other things considered benefits) need to be reported within 7 days to the ECT.
</t>
  </si>
  <si>
    <t xml:space="preserve">As described above, political parties report their financial information on an annual basis and do not submit a separate report for electoral campiagn periods as regulated by the Law No. 2820 (Article 74). 
Presidential candidates must submit a single post election report to the Supreme board of Elections (Law No. 6271, Article 14).  Though the Constitution mandates that the spending of parliamentary candidatse be regulated, no regulations yet exist.  As such, there are no requirements that they report their financial information at any time.  
Some political parties and presidential candidates publicize their accounts via the internet occasionally, but the information they publish provides little detail. </t>
  </si>
  <si>
    <t>Registered political parties but not individual candidates are required by law to report their financial information in the form of donation reports to the Electoral Commission on a regular basis (quarterly) outside of election periods. 
The Political Parties, Elections and Referendums Act 2000 (Articles 62 and 65) state the reporting requirements for political parties to the Electoral Commission outside of election campaign periods.  According to Article 62, the party treasurer must prepare a report on financial information, in the form of a donations report, for every quarter of the year. “The treasurer of a registered party shall, in the case of each year, prepare a report under this subsection in respect of each of the following periods— (a) January to March; (b) April to June; (c) July to September; (d) October to December” 
In accordance with Article 65, this report shall be delivered to the Electoral Commission no more than 30 days after the end of the reporting period. 
The Political Parties, Elections and Referendums Act 2000 (Article 71 and Schedule 7) makes provision for controlling donations to so-called regulated donees. These are individual members of registered parties, members associations, and certain elected office holders, such as Members of the UK Parliament and the members of the sub-national Parliaments (Scotland, Wales and Northern Ireland). These regulated donees must declare to the Electoral Commission all donations they receive above a certain threshold and deliver the report to the Commission within the period of 30 days beginning with the date of acceptance of the donation. Therefore, if the regulated individual receives a donation, he/she must report it within a month (regardless of whether it is an election period or not) but there is no requirement for submitting regular reports for this category of people. 
Individual political candidates have different reporting requirements from political parties. While candidates must report their financial information in the form of a spending return, these spending returns (which include both contributions and expenditure) only need to be reported after an election has been held and therefore not on a quarterly basis accordance with the People Act 1983 (Article 81).</t>
  </si>
  <si>
    <t xml:space="preserve">Candidates are not themselves directly involved in political financing activities, but such activities are carried out through political committees which are in charge of raising campaign funds, receiving campaign contributions, making campaign expenditures and filling financial reports on behalf of a party or candidate.) Political parties are themselves political committees engaged in campaign finance activities and subject to disclosure requirements. See 2 USC 431(4)(A),(C) (definition of “political committee”), and 2 USC  434(a)(4)(B) (reporting obligations of political committees) and 2 USC 434(e)(1) (specific reporting rules for national and congressional party committees). 
National party committees must submit monthly reports both during and outside electoral campaign periods [11 CFR, §104.5 (c)(4)]. State, district, or local party committees that have at least US$5,000 of aggregate receipts and disbursements for Federal election activity in a calendar year are also required to submit financial reports monthly [11 CFR, §300.36 (b)(2), (c)].
Principal campaign committees of presidential candidates are required to fill either monthly or quarterly financial reports outside electoral campaign periods. In this case, presidential campaign committees can choose to change the reporting frequency from monthly to quarterly or vice versa, provided that they notify the Federal Election Commission in writing [11 CFR, §104.5 (b)(2), FECA, §434 (a)(3)(B)].
Principal campaign committees of a House of Representatives or Senate candidate have to submit quarterly financial reports in both election years and non-election years [11 CFR, §104.5 (a), FECA, §434 (a)(2)(B)].
</t>
  </si>
  <si>
    <t xml:space="preserve">By article 51 political parties are required to report their financial information. This information is contained in the following registry books:
- Inventory book
- Cash book and journal
- Book on contributions and donations.
Even if they must register this information on these books,  article 51 is  vague about how often they have to present the information to the oversight body, or whether it must simply be updated and availalbe. It states that "political parties make regular updates on the books, which must be authenticated by the Electoral Court".
However, the law is clear on the submission of an annual report submitted to the Electoral Court - article 52 requires that within 120 days of the calendar year, parties must report detailed accounts of income and expenditure incurred during the year. </t>
  </si>
  <si>
    <t xml:space="preserve">According to the political party law and the Fundamental Law of Drugs, political parties (but not candidates) should keep accounting books and supporting documentation, which must be presented annually to the CNE for certification.  The CNE can conduct audits of presented information when it deems doing so necessary, and parties must present their accounting books to the CNE when required.  
The law does not mandate that candidates report financial transactions outside the electoral campaign periods.  </t>
  </si>
  <si>
    <t>Law no. 8580, date 17.2.2000 "On Political parties" - amended with the Law no. 9542, date 2.2.2006 and with the Law no. 10 374 date 10.2.2011 (Article 23)
Official Journal of the Republic of Albania: http://www.legjislacioni.gov.al/?q=node/312</t>
  </si>
  <si>
    <t>Law 26215, political parties financing, Article 23, 2006, http://www.infoleg.gob.ar/infolegInternet/anexos/120000-124999/124231/texact.htm</t>
  </si>
  <si>
    <t>Federal Act on the Financing of Political Parties (Political Parties Act 2012 [Parteiengesetz 2012]), Art. 5, 
http://www.legislationline.org/download/action/download/id/4490/file/Austria_Political_Parties_Act_2012_en.pdf (English translation by OSCE)
Law on the Election of the President 1971 (Bundespräsidentenwahlgesetz 1971), § 24a, as amended in 2012, https://www.ris.bka.gv.at/GeltendeFassung.wxe?Abfrage=Bundesnormen&amp;Gesetzesnummer=10000494</t>
  </si>
  <si>
    <t>Law regarding the limitation and the control of the electoral expenses for the election of the Chamber of Representatives, the financing and the open accounting of the political parties. Articles 22, 23 and 24. 1989.  http://www.ejustice.just.fgov.be/cgi_loi/change_lg.pl?language=nl&amp;la=N&amp;table_name=wet&amp;cn=1989070434.</t>
  </si>
  <si>
    <t>1. The Law on Political Party FInancing, of BiH (2012), Article 12, available: https://www.izbori.ba/Documents/documents/ZAKONI/PPF_Law_new.pdf
2. The Rule Book on Annual Financial Reports of Political Parties (2013), available at: http://www.izbori.ba/Documents/2013/Revizija/PP/PravilnikOGodisFinIz-bos.PDF</t>
  </si>
  <si>
    <t>Interview with Osupile Maroba, Independent Electoral Commission, Principal Public Relations Officer, July 29, 2014, Telephone interview, Gaborone
Interview with Anthony Morima, Mosireletsi Legal Guard, lawyer, July 29, 2014, Telephone Interview</t>
  </si>
  <si>
    <t>Lei dos Partidos Políticos - Political Parties' Law - Lei nº 9.096, Article 32. 1995.
Link: http://www.tse.jus.br/legislacao/codigo-eleitoral/lei-dos-partidos-politicos/lei-dos-partidos-politicos-lei-nb0-9.096-de-19-de-setembro-de-1995</t>
  </si>
  <si>
    <t>Political Parties Act, passed originally on March 1st, 2005 and amended multiple times after that. Last amendment was on March 5th, 2014. Relevant articles: 33. 
Source: http://www.cik.bg/f/576  (in Bulgarian; accessed on July 21, 2014)</t>
  </si>
  <si>
    <t>I. Law 18.603 about constitution and operation of political parties
(in Spanish: “Ley N° 18.603 Orgánica Constitucional de Partidos Políticos”).  Article 34.  Published in August 1987.
http://www.leychile.cl/Navegar?idNorma=29994
II. Law 19.884 about transparency, limits and control of electoral expenses.
(in Spanish: “Ley 19.884 sobre transparencia, límite y control del gasto electoral").  Articles 21 and 41.  Published in August 2003.
http://www.leychile.cl/Navegar?idNorma=213283
Reviewer's sources:
Law 19.884 about transparency, limits and control of electoral expenses.
(in Spanish: “Ley 19.884 sobre transparencia, límite y control del gasto electoral"). Published in August 2003.
http://www.leychile.cl/Navegar?idNorma=29994</t>
  </si>
  <si>
    <t>1.	Law 130 of 1994, “By which the basic statute for political parties and movements, other campaign financing rules and other electoral provisions are dictated”.  Articles 18, 20 and 21  http://www.alcaldiabogota.gov.co/sisjur/normas/Norma1.jsp?i=4815
2.	Law 1475 of 2011 "By which rules are adopted for the organization and functioning of political parties and movements, electoral processes and other provisions are set". Article 19.
http://www.alcaldiabogota.gov.co/sisjur/normas/Norma1.jsp?i=43332
3.	Resolution 0330 of 2007, issued by the National Electoral Council “By which the procedure for the registration of accountability books and the reporting of electoral campaigns incomes and expenses and the internal party referendums are set”.  
http://www3.terra.com.co/elecciones_2007/documentacion/download/Res0330_rendiciondecuentas.pdf</t>
  </si>
  <si>
    <t>Bylaws for the Financing of Political Parties, Decree 17. 2009. Chapter VI, Section I. Article 88.
 http://www.tse.go.cr/pdf/normativa/financiamientodelospartidospoliticos.pdf
Constitution of Republic of Costa Rica, 1949. Article nº 96 Chapter II.
 http://www.tse.go.cr/pdf/normativa/constitucion.pdf, (English) http://www.wipo.int/wipolex/en/text.jsp?file_id=219959
Electoral Act. Law Nº 8765, 2009. Articles 88, 125, 132. 
 http://www.tse.go.cr/pdf/normativa/codigoelectoral.pdf</t>
  </si>
  <si>
    <t>Law on Financing Political Activities and Electoral Promotion, NN 24/11, 61/11, 27/13, 02/14, Articles 26 and 39
Available at: http://www.zakon.hr/z/443/zakon-o-financiranju-političkih-aktivnosti-i-izborne-promidžbe</t>
  </si>
  <si>
    <t>Organic Law on Electoral Process and Political Organizations – Code of Democracy (COD)
(Ley Orgánica Electoral y de Organizaciones Políticas – Código de la Democracia)
Arts. 226, and 362. 2009.
http://idbdocs.iadb.org/wsdocs/getdocument.aspx?docnum=35394757
Rules for the allocation of the Permanent Party Fund among organizations
Approved by National Electoral Council Resolution PLE-CNE-2-20-7-2011
Published online on August 3rd, 2011.  Art. 4.
http://www.cne.gob.ec/index.php/resoluciones359/1680-r-20-julio-2011</t>
  </si>
  <si>
    <t>1. Organic Law of Georgia on Political Unions of Citizens. Article 26(prima).1; Article 32.  October 31, 1997.  https://matsne.gov.ge/index.php?option=com_ldmssearch&amp;view=docView&amp;id=28324 (official codified version in Georgian).</t>
  </si>
  <si>
    <t>Source 1 [Law]  of the Basic Law [Grundgesetz], Article 21 (1) sentence 4, passed on 23. May 1949, last changed on 11. July 2012
https://www.btg-bestellservice.de/pdf/80201000.pdf
Source 2 [Law] Parteiengesetz / Political Party Act (31 Aug 1994, last amended on 23 Aug 2011, Sections 23 ff, available at: https://www.bundestag.de/blob/189336/2d8fc37801c04ccfe153686a39e477e3/pg_pdf-data.pdf
Unofficial English translation available at: http://www.iuscomp.org/gla/statutes/ParteienG.htm
Source 3 [official comment]  German Bundestag (German House of Representatives) Administration: "State Funding of Political Parties in Germany", last revised 1 Nov 2012, available at: 
https://www.bundestag.de/blob/189364/a985281d9339f64dff2da95081548fb0/staatl_partei_finanz-data.pdf</t>
  </si>
  <si>
    <t>1989. évi XXXIII. törvény a pártok működéséről és gazdálkodásáról.
[Act XXXIII of 1989 on the Operation and Financial Management of Political Parties]
Available online at: http://njt.hu/cgi_bin/njt_doc.cgi?docid=11014.262767  An English translation is available at http://www.partylaw.leidenuniv.nl/party-law/4dd27714-1b94-4e59-a9b1-089884e5412d.pdf , however, it does not contain the latest amendments.]</t>
  </si>
  <si>
    <t>1. The Representation of the People Act, 1951, Sections 29C, 77 and 78, 1951
http://lawmin.nic.in/legislative/election/volume%201/representation%20of%20the%20people%20act,%201951.pdf
2. Conduct of Elections Rules 1961, Rule 85B and Form 24A and Rule 90,1961
http://lawmin.nic.in/legislative/election/volume%202/conduct%20of%20election%20rules,%201961.pdf
3. Candidate Handbook 2014, pp. 346-349 
http://eci.nic.in/eci_main1/current/CandidateHandbook2014_19032014.pdf
4. Election Commission of India, No. 76/EE/2012/PPEMS, dated 21 January 2013, Statement of Election Expenditure by Political Parties
http://eci.nic.in/eci_main/mis-Political_Parties/Election_Expenses/PPEMS%2021012013.pdf</t>
  </si>
  <si>
    <t>Law 2/2011 on Political Parties
http://aceproject.org/ero-en/regions/asia/ID/indonesia-law-2-2011-on-political-parties-2011/</t>
  </si>
  <si>
    <t>Parties Financing Law, 1973, article 10 (c)
http://www.mevaker.gov.il/he/Laws/DocLib/law-mimon-miflagot-tik-31.pdf
Parties Law, article, 1992, article 28
http://www.mevaker.gov.il/he/Laws/DocLib/law-miflagot-1992.pdf</t>
  </si>
  <si>
    <t>1) Law 96/2012, 'Norms concerning the reduction of public subsidies to political parties and political movements, and concening measures to grant transparency and control of their financial accounts'. 2012.  Article 9.
 http://www.normattiva.it/uri-res/N2Ls?urn:nir:stato:legge:2012-07-06;96!vig=
2) Law 2/1997, 'Norms for the regulation of voluntary contributions to political movements or political parties'. 1997. Article 8 and appendices A, B, C.
Link: http://www.normattiva.it/uri-res/N2Ls?urn:nir:stato:legge:1997;2
3) Law 515/1993, 'Regulation of election campaigns for the election of the Chamber of Deputies and the Senate of the Republic'. 1993. Article 7.
Link: http://www.normattiva.it/uri-res/N2Ls?urn:nir:stato:legge:1993-12-10;515!vig=</t>
  </si>
  <si>
    <t>1. Political Funds Control Act; Article 12; 1948; http://law.e-gov.go.jp/htmldata/S23/S23HO194.html</t>
  </si>
  <si>
    <t>•	The Political Parties Act 2011 – Section 29 (1) &amp; (2) and 31 (1) - http://www.kenyalaw.org:8181/exist/kenyalex/actview.xql?actid=CAP.%207B</t>
  </si>
  <si>
    <t>Political Funds Act, CHAPTER VII ACCOUNTING, REPORTING AND DISCLOSURE OF POLITICAL FUND, Article 40 (Accounting Report) (1)-(4), 2005.
http://elaw.klri.re.kr/kor_service/lawView.do?hseq=18837&amp;lang=ENG</t>
  </si>
  <si>
    <t>Ley General de Partidos Politicos
Article 78
May 23, 2014
http://norma.ife.org.mx/documents/27912/310245/2014_LGPP.pdf/9822763c-6956-4a81-9722-05c6de5bd661
Ley General de Instituciones y Procedimientos Electorales 
(General Institutions and Electoral Procedures Law)
Art. 368, 369, 372, 377
May 23, 2014
http://norma.ife.org.mx/documents/27912/310245/2014_LGIPE.pdf/5201e72c-0080-4acb-b933-5137ef1c0c86</t>
  </si>
  <si>
    <t>1. Electoral Act, 2010, Section 89(1)
www.inecnigeria.org/wp-content/uploads/2013/07/EA2010.pdf</t>
  </si>
  <si>
    <t>The Political Parties Rules, 2002, Article 4.
http://ecp.gov.pk/ElectionLaws/Volume-I.pdf</t>
  </si>
  <si>
    <t>1.  “Código Electoral de la República de Panamá (Versión consolidada y actualizada)” / Electoral Code of the Republic of Panama, enacted by Law No. 11 of 10 August 1983 (consolidated and updated version), Art. 182 (B - 2.2 &amp; 2.4). Available at: http://www.tribunal-electoral.gob.pa/html/index.php?id=54
2.  “Decreto 38 de 23 diciembre 2004”/ Decree No. 38 of 23 December 2004 regulating the obligation of political parties to report private contributions, Art. 1 (2). Available at:  http://www.tribunal-electoral.gob.pa/html/index.php?id=934</t>
  </si>
  <si>
    <t>Law No 834/96 of the Paraguayan Electoral Code. Art. 66. 1996. http://www.semillas.org.py/wp-content/uploads/2013/03/Texto-C%C3%B3digo-Electoral-con-Ley-de-Financiamiento-compilado.pdf
Law No 4743/12 of Political Finance. Art. 3. 2012. http://www.bacn.gov.py/MTE5OA==&amp;ley-n-4743</t>
  </si>
  <si>
    <t>Law No. 28094 Political Parties Act, 2003.  Article 34.
http://www.web.onpe.gob.pe/modCompendio/html/partidos%20politicos/LeydePartidosPoliticos_1.html#arriba
Resolución Jefatural N.° 060-2005-J/ONPE The Directive on the Financing and Supervisionof Political Parties Funds, 2005.  Articles 54, 67-71.
http://www.web.onpe.gob.pe/modCompendio/html/partidos%20politicos/ReglamFinanYSuperFondPartidariosTitulos.html</t>
  </si>
  <si>
    <t>Political Party Act, 1997, article 34 and 38, full text in Polish:
http://www.sejm.gov.pl/prawo/partiepol/kon12.htm</t>
  </si>
  <si>
    <t>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Art. 4, 9, 12 and 13, http://www.roaep.ro/finantare/articole-legislatie/item-2-legislatie/</t>
  </si>
  <si>
    <t>Federal Law #95 “On Political Parties”, passed on July 11, 2001, available at http://base.garant.ru/183523/.
Financial reports of Russian political parties, Central Election Commission website, http://cikrf.ru/politparty/finance/rashod.html
Secondary source:
"Evaluation Report on the Russian Federation: Transparency of Party Funding. Theme II." March 20-23 212. http://www.coe.int/t/dghl/monitoring/greco/evaluations/round3/GrecoEval3(2011)6_RussianFed_two_EN.pdf</t>
  </si>
  <si>
    <t>Organic Law N° 10/2013/0L of 11/07/2013 Governing Political Organizations and Politicians, article 27.
http://www.minaloc.gov.rw/fileadmin/documents/Minaloc_Documents/Law_N__10-2013-0L_RBA.pdf</t>
  </si>
  <si>
    <t>Law on Financing Political Activities (Official Journal RS, No. 43/2011), Article 28
http://www.acas.rs/images/stories/1577-11.pdf  |  http://www.osce.org/serbia/80544?download=true
Reviewer's sources: 
Law on Financing Political Activities (Official Journal RS, No. 43/2011), Article 32
http://www.acas.rs/images/stories/1577-11.pdf</t>
  </si>
  <si>
    <t>Political Party Integrity Act of 2014, sections 60 and 61
http://www.parliament.gov.sb/files/committees/bills&amp;legislationcommittee/2014/Political%20Parties%20Integrity%20Bill%202014.pdf
National Parliament Electoral Provisions Act 2010, section 45(1)
http://www.parliament.gov.sb/files/legislation/Acts/2010/National%20Parliament%20Electoral%20Provisions%20(Amendment)%20Act%202010.pdf or http://aceproject.org/ero-en/regions/pacific/SB/Solomon%20Islands%20-%20National%20Parliament%20Electoral%20Provisions%20Act%20(Consolidated).doc/at_download/file</t>
  </si>
  <si>
    <t>Section 6(3) of the Public Funding of Represented Political Parties Act 103 of 1997 (Public Funding Act), available at: http://www.elections.org.za/content/Parties/Party-funding/; and http://www.justice.gov.za/alraesa/projects/Public_Funding_of_Represented_Political_Parties_Act103of1997.pdf (accessed 2 September 2014)  
Paragraphs/Sections 8.12.3 and 8.15.1 of Parliament’s Policy on Political Parties Allowances, 2005 (the ‘Parliamentary Allowances Policy’, adopted on 20 July 2005), available at:  http://www.parliament.gov.za/content/POLICY%20on%20political%20parties%20allowances~2.pdf (accessed 7 Sept 2014). 
Interview with Mr Hlengani Nkuna, Section Manager: Finance Department, Parliament of South Africa, 17 October 2014. 
Questionnaire completed by Ms Ester de Wet, Manager: Budgets, Party Funding and Compliance, Independent Electoral Commission, 13 October 2014. 
Questionnaire completed by Mr Jonathan Moakes, CEO: Democratic Alliance (DA) 9 Oct 2014.
Interview with Ms Cheryllyn Dudley MP: African Christian Democratic Party (ACDP), 1 Oct 2014.</t>
  </si>
  <si>
    <t>Parliamentary Election (Amendment) Act, No. 58 of 2009, section 8(4).
http://documents.gov.lk/Acts/2009/Parliament%20Elections%20Act%20No.%2058/ActNo.58e.pdf</t>
  </si>
  <si>
    <t>- Act on transparency of party finances (2014:105); 2014; section 5; English: not available; Swedish: http://www.riksdagen.se/sv/Dokument-Lagar/Lagar/Svenskforfattningssamling/Svensk-forfattningssamling-201_sfs-2014-105/
- Swedish local government act (1991:900); chapter 2, section 11; 1991; English: http://www.government.se/content/1/c6/02/95/35/ca584fee.pdf; Swedish: http://www.riksdagen.se/sv/Dokument-Lagar/Lagar/Svenskforfattningssamling/Kommunallag-1991900_sfs-1991-900/</t>
  </si>
  <si>
    <t xml:space="preserve">Chapter 3, Organic Act on Political Parties 2007, http://aceproject.org/ero-en/regions/asia/TH/thailand-organic-act-on-political-parties-b.e./view
Reviewer's sources:
In person interview:
LT.COL. Sadudee Pavaputanon, Director-General, Department of Political Party Affairs and Referendum, November 3, 2014
Mr. Anuchit Prasatthong, Director-General, Department of State Assistance Administration, November 3, 2014
Section 60, Organic Act on Political Parties 2007, http://aceproject.org/ero-en/regions/asia/TH/thailand-organic-act-on-political-parties-b.e./view
</t>
  </si>
  <si>
    <t>Representation of the People Act, 1967 (last amended in 2000), 
http://rgd.legalaffairs.gov.tt/Laws2/Alphabetical_List/lawspdfs/2.01.pdf</t>
  </si>
  <si>
    <t>Political Parties, Elections and Referendums Act 2000, Articles 62, 65, 71 and Schedule 7, 2000. http://www.legislation.gov.uk/ukpga/2000/41/pdfs/ukpga_20000041_en.pdf
Representation of the People Act 1983, Article 81, 1983.
http://www.legislation.gov.uk/ukpga/1983/2/pdfs/ukpga_19830002_en.pdf</t>
  </si>
  <si>
    <t>1.  Code of Federal Regulations (CFR) (as amended), Title 11, §104.5 (a), (b), (c),  §300.36 (b)(2), (c). Available at: http://www.fec.gov/law/cfr/2014cfr.pdf (accessed on 7 September 2014).
2. Federal Election Campaign Act (FECA) of 1971 (as amended), Title 2 U.S.C. §434 (a)(2)(B), (3)(B). Available at: http://www.fec.gov/law/feca/feca.shtml#legislation  (accessed on 7 September 2014).
3.  Federal Election Commission Official Website - Reporting Dates. Available at: http://www.fec.gov/info/report_dates.shtml (accessed on 7 September 2014).</t>
  </si>
  <si>
    <t>Law 18.485, "Political parties", 2009, articles 51 and 52, http://www.parlamento.gub.uy/leyes/AccesoTextoLey.asp?Ley=18485&amp;Anchor=</t>
  </si>
  <si>
    <t xml:space="preserve">Law of Political Parties, Public Meetings and Demonstrations. Article 24.5. Gaceta Oficial Nº 6.013 Extraordinario. Caracas, December 23, 2010.  http://www.cne.gob.ve/web/normativa_electoral/ley_partidos_politicos/indice.php
Fundamental Law on Drugs (Ley orgánica de drogas). Article 196.1, 2 and 3. Gaceta Oficial No. 37510. Caracas September 5, 2010. http://www.mp.gob.ve/c/document_library/get_file?p_l_id=40513&amp;folderId=14478&amp;name=DLFE-326.pdf
General Regulations of the Fundamental Law of Electoral Processes. National Electoral Council. Decision Number 130118-0005. Article 258. Caracas, January 1, 2013. http://www.cne.gob.ve/web/normativa_electoral/reglamentos/Reglamento_General_LOPRE.pdf
</t>
  </si>
  <si>
    <t>In practice, political parties report after the election campaign period (every two years whether it is the case of parliamentary elections or local elections, and equivalent to monthly reporting during the campaign) and on yearly basis for their annual financial activity. 
In general, the financial reporting is itemized for the funding resources and also for the expenditure. The level of detail and explanations on such information is higher for the main and parliamentary parties. Limited information is given in the reports regarding the in-kind donations and loans. The main parliamentary parties include in their reports details on the donations (name of donors, in kind donations), loans, several types of expenses such as renting of halls for campaign activities (dates and location) or the advertisements in media (airtime, invoice of the TV spot, date of transmission). Smaller parties and non-parliamentary parties prepare simple reports pretending to not profit from the state budget funds or private donations although they conduct a regular political activity during the campaign period.</t>
  </si>
  <si>
    <t>Parties generally report itemized information according to what is established in Law 26 215. According to this, they must present three reports before federal courts, regarding electoral campaign periods. One 30 days after primary elections, one 10 days before general election, and the third one 90 days after the general election.  In 2013, primary elections were held on August 11th, and general elections on October 27th. During these elections, parties have usually presented their campaign reports on time, and tend to present more delays on the presentation of their annaul reports.
These reports are itemized and refer both to detailed contributions and expenditures. Information around donors includes: complete name, personal identification number, fiscal identification number, date and amount of contribution, and how it was made (cash, bank transfer, etc).  Expenditures are also classified according to the type (for example, electoral publicity is categorized according to if it was on the street, internet or newspapers), and they include information around the provider of the service or product, the service of product bought, date and amount.
The reports are also standardized, as the National Electoral Chamber created an online system for them to upload all their information in the same format.</t>
  </si>
  <si>
    <t xml:space="preserve">In practice, political parties and individual candidates do not report itemised financial financial information monthly during election periods. The requirement for political parties is for annual reporting only and much of the information is not itemised, due to the $12,400 disclosure threshold and the requirement for gross expenditure figures only. There are very few examples of political parties or individual candidates voluntarily exceeding the reporting requirements. One example is the Labour Party policy to report all donations above the $1,000 threshold that was removed in 2006 but even this results only in partial itemisation.  
Individual candidates are only required to submit financial information that occurred during the disclosure period around an election and much of the information is not itemised, due to the $12,400 disclosure threshold and the requirement for gross expenditure figures only in 6 categories of electoral expenditure. The AEC 'Election Funding and Disclosure Report' tells us that after the 2013 election, 99% of the 1717 candidates required to submit returns had done so.
----
Peer reviewer comment:
Agree - Although the 'election season' has another meaning, the 'disclosure period' for candidates in Australian federal elections can vary from 6 years to 60 days, depending on the circumstances of the particular candidate, with only one report required, which is due to be lodged almost 3 months after the end of the reporting period.  So there is no reporting during the election season (if the meaning of election season is the period from the start of the campaign, e.g. issuing of writs, to the declaration of results), but one report per campaign is due.  However, the Australian system does not require fully itemized reporting, so I support the researcher's score.  </t>
  </si>
  <si>
    <t>There is no legal requirement for political parties to provide regular data on their itemized finances. The reporting frequency is annual. At the time the research was carried out (July/August 2014), political parties had still time to submit their audited annual statements for 2013 and data on donations and other contributions they received that year to the Court of Audit. The deadline for filing audited annual financial statements in September of the next calendar year. No political party represented in Parliament published an audited annual account on its website. The reports filed by parties and candidates during campaigns are not itemized.
At the time of the last presidential elections (2010), there was no legal requirement for candidates and/or their support groups to publish any financial information. None of the candidates released a detailed account of contributions and expenditures. 
Among the political parties in Parliament, only NEOS publishes an itemized account of contributions and expenditures online, the data appears to be updated at least every few weeks. (NEOS Website)
The Greens published information on broader expenditure lines during their 2013 national campaign, but did not provide detailed information on contributions or other revenues. The party states it discloses each contribution of more than EUR 1,000, but has not reported such a contribution in the past three years, possibly because it has received none. (Greens website) 
The Pirate Party (it ran nationwide in the September 2013 National Council Elections and received 0.8% of the vote and is not represented in Parliament) a publishes timely, detailed data on all received donations and in-kind contributions and itemized  expenditures, as well as bank transactions and data on their bank accounts, PayPal accounts etc. (Pirate Party website)</t>
  </si>
  <si>
    <t>According to law, after the national Parliamentary Election, the parties and individual candidates are supposed to submit (partially) itemized financial statements within 90 days and 30 days, respectively (see indicators #21-23 for more information). Both types of actors in practice generally meet these requirements, but reports are rarely itemized and complete.
In practice, almost all the political parties (except the Jatiyo Party-Ershad) have submitted expenditures for the electoral campaign within the stipulated three months after the 10th Parliamentary Election, held in Januray 5, 2014. For instance, Tariqat Federation submitted its financial report on electoral campaign of an amount of around Tk 1.16 million (USD 14,500). However, parties did not report itemized contributions and expenditures; rather, they only showed the amount spent in lump sums. For instance in the election return, Bangladesh Awami League showed an amount of Tk 25,392,712 (USD 317,409) spent for campaign, transport, public meetings, staff cost, costs incurred for lodging and administrative works and miscellaneous.
In terms of individual candidates, it is found that all the candidates  submitted itemized financial information on their probable sources of funding, including the amount and nature of their campaign funds while submitting the nomination form to the EC. Besides, they also submitted the election campaign expenses within 30 days. For example, the account of the leader of Awami League and current Prime Minister's expenditure was submitted to Election Commission (EC) on February 6, 2014.  She had spent about Tk 1 million (USD 12,934) for campaigning in two constituencies that she had contested in the 10th general election in January 5, 2014. 
However, the candidates do not show the sources of funds and amounts received for this campaign in the post-election expenditure report. For instance, Monoranajan Shil Gopal, an elected MP from BAL showed in his return the total amount (Tk 1,498,278 [USD 19,339]) spent for his electoral campaign with breakdown of lump sums and supporting vouchers. He did not show the sources of funds and amounts received for this campaign.</t>
  </si>
  <si>
    <t>Both political parties and individual candidates should report on their electoral expenses and the origin of the funds used during the electoral campaign period. However, they should not report their financial information during the electoral campaign period itself, but only once afterwards. Forty-five days after the elections at the latest, the financial reports should be submitted to the president of the head office of the constituency. For the most recent elections of May 25, 2014, this deadline was set at July 9, 2014. When candidates or parties refrain from reporting on their electoral expenses, the president of the head office will mention this in a report (s)he draws up on the candidates and parties' financial reports. Researcher Gert-Jan Put, who analyzed the candidates and parties' financial reports as well as the reports drawn up by the presidents for the 2014 elections, argues that this is actually done in practice, although it only happens rarely that candidates or parties refrain from reporting. For example, only two candidates (0.7%) of all 2,898 Flemish candidates for the 2014 elections did not file a financial report (Maddens, Smulders &amp; Put, 2014). All other candidates and all parties fulfilled their obligations, although this means that they only reported once on their finances during the whole electoral period.
The parties and candidates'  financial reports on the electoral expenses and the origin of the funds are made up on the basis of special forms set forth by the Minister of the Interior and published in time in the Belgian Official Gazette. In these special forms, published in the Annex to the Ministerial Decree of April 18, 2003, political parties and individual candidates should register their expenditures and contributions. According to researcher Gert-Jan Put, the parties and candidates' financial reports are fairly itemized, since they give a detailed overview of all the contributions received and expenditures made during the electoral campaign period, totaled per category or type (cf. indicator 28). However, these reports are only drawn up in an aggregated manner. Moreover, there is no time perspective in the reports, meaning that there only is an overview of the total amount of contributions received and of expenditures made during the complete electoral campaign period. Therefore, it should be concluded that the financial reports are not itemized in the sense that they give a detailed overview of each contribution received and each expenditure made at a certain time point during the electoral campaign period.
There is, however, one exception. Political parties and individual candidates should register donations of 125 euros (160 US Dollar) or more (cf. indicator 25). The list of these donations has to be reported to the Control Commission (but cannot be consulted by the public, contrary to all other information). Thus, there is some itemized information available, but only on these specific donations. And since donations are only of minor importance in Belgian politics, (the value of) this information is only very limited in comparison with all other aggregated data.
To conclude, secretary of the Control Commission Paul Muls adds to this that although political parties and individual candidates report only once on their contributions and expenses and they report only in an aggregated manner, this financial information is controlled very extensively by the Control Commission, as a consequence of which this process takes up to a few months to be completed.</t>
  </si>
  <si>
    <t>Laws 018 and 026 compel the parties to present a report of financial information prior to and upon the conclusion of electoral campaigns. Law 026 mandates that such reports must be submitted within 60 days after the finalization of the elections. Nonetheless, in practice, parties rarely comply with these regulations.  Indeed, according to Marcelo Silva, "political organizations do not deliver their reports until 6, 7, or 8 months prior to the next election, just because they need to do that in order of competing in the new election. They do that paying their respective fines." 
However, José Luis Exeni, the first president of the Electoral Court, confirms that the final reports submitted by parties do typically include itemized contributions and expenditures.</t>
  </si>
  <si>
    <t>Even though the parties and candidates are obliged to submit itemized financial reports to the Central Election Commission, they are not submitted on a monthly basis, since the legal framework does not mandate monthly reporting. The parties and candidates submit pre-election and post-election financial reports. The pre-election reports are submitted for the period prior to the date of submission of the application for certification to participate in the elections. The post-election reports cover the period beginning on the day of submission of the application to participate in the elections until the certification of the election results.  This period, as previously explained, can amount to no less than five months. 
The parties generally respect the obligation to submit the reports, e.g. 87% of the parties delivered their post-election financial reports for 2010, while only 61,5% of independent candidates submitted their reports. Additionally, most of the reports of independent candidates were blank, therefore it cannot be said that the independent candidates deliver itemized reports at all.
According to the political party representatives, there is even no practice to inform the management of the party, or the party bodies, on the financial issues on a monthly basis.</t>
  </si>
  <si>
    <t xml:space="preserve">According to the Independent Electoral Commission political parties and individual candidates are not required to report itemized financial information at any given time. While the law clearly states that candidates should report financial information after general elections, this hasn't been enforced. 
----
Peer Reviewer comment:
Politicians agree that while the law requires them to submit financial information after election, such has never been put into practice.
                                                                                                                          </t>
  </si>
  <si>
    <t>In law, parties and candidates are required to submit financial reports approximately once every 47 days during the official campaign season.  
Outside electoral campaign periods, political parties are required to submit reports to the Electoral Courts only on a yearly basis (the accounting statements for the last fiscal year should be submitted no later than April 30 of the following year). Candidates do not have to report outside electoral campaigns -- as they only exist as political actors during electoral campaigns.
In practice, both partial and final reports submitted during campaigns include detailed financial information with both itemized contributions and itemized expenditures, as the attached examples demonstrate.
The reports have itemized contributions such as name of the donor, ID, amount, and type of contribution. If the money was donated by a private entity to a party, and the party redistributed it among its candidates, in the candidate's rendering of accounts it has to be published the name of the private entity who gave the original donation.
The reports also have itemized expenditures: name of the supplier, ID, amount and type of expenditure (advertisement, transportation, etc.)
However, there are several examples of illegal contributions being a common practice. Donations made off the books of course are not reported in the rendering of accounts. This means that all accounts are not reported. 
The most famous scandal in recent years was the Mensalao scandal, a scheme in which the ruling party, PT, was giving monthly stipends to congressmen and party leaders for them to approve projects of interest to the Administration. When the scandal began, former President Lula and other PT leaders dismissed it as being "only" a slush fund scheme to finance election campaigns -- which demonstrates how this illegal practice can be seen as something minor or even expected in Brazil.  
More recently, Petrobras, Brazil’s largest oil company, has been accused of being involved in a large corruption scheme that entails the use of a slush fund for Ms. Rousseff’s PT and its coalition parties in Brasília.</t>
  </si>
  <si>
    <t xml:space="preserve">The article in Dnevnik Daily gives an overview of the amount of state money each political party has had and that the parties keep the money in banks and get interest. This is obvious, according to the article, from the annual financial reports which the parties have to submit to the National Audit Office. Although the details of the report are not included in the article, it shows that reports are itemized. Political party GERB is noted to have received 23 925 159 BGN (around $16 million) from public subsidy, 550 000 BGN from interest, 64 000 BGN from membership fees. The spending of the party sums up to a little over 10 million BGN, 3.5 million out of which have been given for donations, while the administrative costs are estimated to about 5 million BGN. 
An article in Investor.bg discussed the financial reports of political parties for 2013. It notes that the Bulgarian Socialist Party, the former Communist Party, has reported over 12 billion BGN in income, 1.3 million of which are from membership fees. Later, as the article claims, it has turned out that these number are the result of a typo and that it is not billion but million which is meant. 
The TI report on the monitoring of the 2013 election states that there is an improvement toward transparency in the way electoral campaign money were spent and they quote some degree of itemiziation. Donors are listed, but sometimes not fully or not all. Large sums of money are listed to have been spent for 'other purposes', for example. 
A journalist states that 'they probably submit their reports in time and the NAO publishes them in time, but this applies only to the electoral period. It is a public secret in Bulgaria that political parties spend a lot more money on their campaigns than they are officially allowed, but they declare only part of those in order to stay within the legal limits. Outside of the campaigns though political parties are not so good about keeping their registers. By law they need to publish on their internet pages a donation within 14 days after receiving it, but in this aspect they are all obstructors of the law'.      
----
Peer Reviewer comment: Agree.
In terms of the post election reports after the one month campaign period, there is an insufficiency in the law that is considered important by specialists. Transparency of spending in particular is limited as there are no reporting requirements on expenditures prior to election day. (OSCE report general elections 2014)  Post factum transparency is necessary but insufficient to guarantee fair and transparent elections financing. 
</t>
  </si>
  <si>
    <t xml:space="preserve">There is no legal requirement that parties and candidates report monthly during campaign periods.  Instead, they must only submit post election reports (by Article 41 of law 19.884).  As the official campaign period is 3 months long, this amounts to 1 report every three months, or quarterly reporting.  In law, only general accounts of spending and expenditure must be submitted--no itemization is required.  As such, reports are, in practice, never itemized.
Indeed, the only information reported (monthly), according to article 21 of law 19.884, are amounts + details of private donations with public character received by political parties and candidates. This means that comprehensive reports are not submitted to the Electoral Service.
----
Peer reviewer comment:
Agree - The only information reported (monthly), according to article 21 of law 19.884, are amounts details of private donations with public character received by political parties and candidates. This means that comprehensive reports are not submitted to the Electoral Service. Chilean law states that campaigning parties and candidates must provide information about their income and expenses generally post elections. All parties and candidates meet this requirement since the delivery of these accountabilities determines their eligibility for post election public resources. The study realized 2009 on electoral expenditure and financing in Chile, all candidates, both mayors and councilors gave their post-election statement. 
But there is no delivery of monthly income and expenses except for private donations of public character.
</t>
  </si>
  <si>
    <t>During the electoral period, candidates have to report their information on campaign financing through their incomes and expense accountant books.  The resolution 0330 of 2007 issued by the NEC commands the candidates and political organizations to have their financial campaign information updated.  Within a week after the income or the expenditure has taken place they should compile it in their accountability books.  
In practice there are two ways of knowing if candidates are observing these requirements as Maria Luisa Prado Director of the National Fund of Political Finance at the NEC noted in her interview. Through “Clear Accounts”  it was possible to observe if they were presenting their reports.  Also the Electoral Tribunals established for the controlling of the campaigns are able to go to the campaigns and personally review their incomes and expenses reports and accountant book, regardless if they have uploaded the information in “Clear Accounts”.  For the legislative elections of 2014 a follow up of the reporting made by Transparencia por Colombia showed that not all the campaigns were reporting on a weekly base. Three weeks before the election date (March 9) only the 33.06% of the candidates were uploading their financial information in “Clear Accounts”.  However, since the law 1475 requires the candidates to submit to their political organizations their incomes and expenses reports one month after the election date, this percentage increased on April 10th to 84.14%.   Finally, two months after the election date, candidates and political organizations had to submit their reports to the NEC, therefore on May 9th 92.8% of the candidates complied with this requirement within the due date.  For the presidential elections all the five campaigns submitted their information through “Clear Accounts” before the election date.   
When it is not an electoral period, political organizations their annual submit financing report within the first 4 months of the year.  They have to fill it in the format 1B registering all the information required.  The Financial Manager of the Liberal Party indicated to us that it is mandatory for all the political organizations with legal status, to comply with this requirement if they want to receive the public funds for their functioning.</t>
  </si>
  <si>
    <t xml:space="preserve">Election officials interviewed indicated that the current legislation is very strict in demanding financial reports. Political parties are required to report quarterly (outside of elections) and monthly (during elections) detailed financial information on contributions received to the TSE.
The review of the reports of the parties to the TSE and the assessments that it makes regarding these reports shows that there exists a widespread practice and verifiable delivery of reports within what the law requires.
Sibaja indicates that the parties met accurately, but not always transparently information reaches the public, unless it is formally requested.
Reports of political parties, the revisions to the TSE and the findings can be analyzed in the TSE website and the available reports demonstrate that parties meet the monthly reporting requirements.  As seen at the TSE site (check sources), PAC, PUSC, and ML, the main political parties in Costa Rica, all submitted reports monthly during the most recent campaign for which such data is available.  
There are cases of non- compliance, especially by provincial and municipal political parties, which result from reduced administrative and financial reporting capabilities. In relation to national political parties, there have been cases of delay, but the TSE has the capacity to call them to submit their reports as a condition to avoid being punished, and parties in practice submit their reports as required.
----
Peer reviewer comment:
Agree - The political parties do comply with the reporting formalities, but questions have been made on certain aspects associated with the usage of the certificates of sell of public debt. This reality is evident when analyzing the public information related to financing through the sale of such certificates, since it is not separated and itemized.
</t>
  </si>
  <si>
    <t>Law on Financing Political Activities and Electoral Promotion does not regulate that political parties and individual candidates must report finances monthly during or outside the electoral period. When parties are required to report on their finances (bi-annually and annually), they do so in line with the Law as described in indicators on this matter.
All political parties and candidates are required to report bi-annually and annually on a regular basis, and also during campaigns one week prior to the election day. In practice, parties and candidates comply with these requirements. There were a few cases when there were delays with reporting even though reports were eventually published. Campaigns are usually short in Croatia, and last less than a month. The only exception is campaign for presidential elections in 2009. There are no major violations, i.e. party or candidate entirely failing to submit reports, but there were cases where there were minor delays. In such instances, the State Electoral Committee fined parties that delayed reports. 
For example, during local elections in 2013 there were delays with reporting and the State Electoral Committee fined parties and candidates that were late. GONG also reported on this expressing criticism of delaying reporting.</t>
  </si>
  <si>
    <t>According to legislation political organizations do not have to present financial reports periodically during the forty-five days campaign period. However, the National Electoral Council issued a notification on January 2013 urging financial managers of all political organizations involved in the electoral campaign to present in weekly and obligatory reports the total campaign expenditure (Circular No. CNE-DNF-2013-0001-C). That information is not currently available online at the National Electoral Council's website. Instead, an .xls format file can be freely downloaded with data on weekly total expenditure for parties during the 2014 sectional campaign. The information is not detailed or itemized and it only includes total contributions and expenditure. On this subject, Víctor Hugo Ajila, legal advisor to the Electoral Dispute Settlement Court, stressed the fact that, since the obligation of weekly reports is not contained in the law or in the specific rules, it is easier for parties to circumvent this request. 
Regarding the final reports that organization must present, press coverage indicates that at least 11 organizations had not complied with these regulations, even after being notified by the Electoral Council and granted an additional period of 15 days. The same seems to be happening with the 2014 electoral reports. The National Electoral Council sent the 2013 campaign cases to be prosecuted by the Electoral Dispute Settlement Court. This was confirmed during an interview with José Cisneros, National Director of Oversight and Control of Electoral Expenditure. Cisneros also pointed that, having a period of two years to complete the oversight and control of expenditures for each election, the office he directs has just finished auditing the 2013 campaign financial accounts presented by parties and movements. The final report, however, has not yet been issued. As reported by El Universo, the newspaper requested information on electoral contributions and expenditure on January 2014 and Cisneros responded that the audit was not finished. 
When consulted about the weekly reports that parties had to present, Cisneros pointed that the information was not available because the audit was in progress and that it was, as the data on the 2014 elections, a list of total contributions and expenditures instead of an itemized report. The detailed information is contained in the final reports parties must present. Cisneros added that the National Electoral Council has made available a new simple accounting software, which can be accessed on their website online for free. Right now parties and organizations can voluntarily choose to use it to present their financial information digitally, and the goal is progressively implementing it as a mandatory tool. This would enhance transparency and would constitute an improvement, according to Cisneros, on fully guaranteeing access to information.</t>
  </si>
  <si>
    <t>Assessment of financial reports from election candidates proved that the declaration forms approved by SAO do not provide itemized information regarding all expenditures, but does for all contributions. For more details about the declaration requirements see indicators 21-22.
Mr. Aznaurashvili from State Audit Office stated certain details are provided by the reports, but he did agree that most expenditures are not itemized and are only categorized (only salaries, business trips, other funds given to individuals, rent of offices and cars are itemized). As for the reporting period almost all parties send in the financial reports during the pre-election period every 3 weeks (there have been rare cases when it did not happen, mainly for smaller parties or individual candidates) and all parties submitted annual financial declarations (which are only obligatory to political parties, not individual candidates). It should be noted, that in 2012, pre-election period amounted to 60 days from August 1 till October 1, which means there were two 3 week reports to be delivered to SAO, while in 2013 pre-election campaing was longer from July 1 to October 27 and there were six 3 week reports. There were minor issues with these reports (late submission, miscalculated data, etc. which according to Mr. Aznaurashvili was mainly due to lack of knowledge and experience.
The pre-election reports every three weeks include information on contributions, but not on expenditures. At the same time, all electoral subjects send information regarding TV and Newspaper Advertisements at the time of purchasing such advertisements. This is more like a notification to SAO regarding the specific purchase of the advetrisement. These letters are not published on the web-page, but can be obtained with FOI request, State Institution has to deliver information immediately (law does not specify timeline, however in practice this is 2-3 working days) or in case there is some complexity, maximum amount of time for responding to request is 10 working days, only copying fee can be requested from the person (GEL 0.5 (USD 0.3) for regular A4 page).
Representatives from Transparency International Georgia also agreed that reports do not provide itemized information of expenditures with exception to some types of expenditures, while all contributions are always itemized. All major parties and candidates submit the information at a time prescribed by law. Also, third party expenditures are included in financial reports (this was the case in 2012, there were no third parties in 2013). 
----
Peer Reviewer comment: Agree.
Political parties and candidates do not always report their expenditures accurately. For example, OSCE/ODIHR observed examined a number of presidential candidate declarations in 2013 and found that in multiple cases there was no declared expenditure for printed materials although the candidate’s respective campaign posters were visible throughout the country. Additionally, the OSCE/ODIHR media monitoring results indicated that while several candidates purchased airtime on national TV, such expenditures were not declared to the SAO.</t>
  </si>
  <si>
    <t xml:space="preserve">Political parties and individual candidates (and associations of individual candidates) do not publish financial information on a monthly basis during campaign periods. Political parties publish information annually with a one-year delay (e.g. Feb 2014 with financial information of FY 2012). Individual candidates and associations thereof are not required to publish any financial information. 
The only exception is where donation over Euros 50,000 (USD 65,000) are made to a party, in which case the party will have to report this instantly to the President of the Bundestag. The donation including the name of the donor and the date of the donation are then published in the official gazette, and days after the report has been made can be seen on the Bundestag website: https://www.bundestag.de/bundestag/parteienfinanzierung/fundstellen50000/2013
The financial reports of parties are available on the website of the German Bundestag and their websites. However, as there is no such requirement of making information public for individual candidates or non-party associations, this information is not easily obtained. Only contributions over 10,000 Euros are reported to the President of Bundestag and published on the relevant MP's page on the Bundestag website (see source 6).  Some candidates selectively publish smaller donations, but this is optional (see source 5).  GRECO criticised this point and recommended to the German Government that this be revised, both on individual level, and also for the parties on the state level, but so far this recommendation has not been implemented. 
Furthermore, the President of the German Bundestag in his report on party financing states that not all parties submit their annual report and accounts. While most to all of the parties who receive direct state funding do so, there is little incentive for parties who do not receive direct funding to do so. The President of the German Bundestag can withhold or claim back direct funding in the case of non-submittal of annual reports. However, where a party is not eligible for such funding, the President of the Bundestag has little to no power of sanctioning non-compliance. In 2010 and 2011, according to information provided by the President of the Bundestag, only around two thirds of the 111 and 113 registered parties submitted their annual accounts. It is important to note, however, that all of the parties on the federal level do submit theirs. Non-compliance usually occurs in the case of smaller parties on the Laender and community level.
</t>
  </si>
  <si>
    <t>Some but not all parties have filed their post-election reports as required by law.  For example, it was not possible to locate the report of  Jólét és Szabadság Párt, and they should have published a report as received state support for their election campaign.  Further, the level of detail varies heavily among filed reports.  Some reports mention only the amount of state support received by the party for the election campaign, while others state contributions and expenditure in more detail.  Full itemization is rare, and reports are often general.  Indeed, expenditures almost never appear in the report in itemized form.
Some (opposition) parties (eg. DK, Együtt 2014) voluntarily publish their financial reports more frequently and more detailed (either their quarterly balance sheet, or their campaign account summary) however, for some reason, they rarely communicate the name of their contractors.
Note that the phenomenon ‘candidate’ is only meaningful in the Hungarian context in campaign periods, and individual candidates publish their financial statement only once, after the elections. Regarding campaign costs, the same applies for parties as well. As there is no standard format of the report, the extent of itemization varies greatly.</t>
  </si>
  <si>
    <t>During election period, a candidate has to maintain expenditure accounts which includes reporting source of funds raised by the candidate (whether own sources, any party, any person, company, firm, association, etc.) and expenditure incurred on the candidate by his political party or any other association/ organization/body or by any other individual. Political parties are required to submit contribution reports annually to the ECI and expenditure reports during elections within 90 days. General elections to the national Parliament held once in five years, are normally held in phases and can last up to 3 months till the declaration of results. The last general elections were declared on 5 March 2014 and results were declared on 16 May 2014 (71 days). Since elections in India are held in phases and results declared on the same day for all phases, a candidate’s expenditure report could vary from about 45 days (in the earlier phases) to 22 days (in the final phase). The reporting period for all candidates is therefore not uniform. Political parties do not file their reports within the 90 days timeline after close of elections. The period of reporting on expenditure and contribution by candidates and political parties is therefore, less than a quarter.
The legal requirement for political parties is to file annual contribution reports to the Election Commission of India (ECI) and income tax returns to the income tax authorities. The contribution report has to be submitted in Form 24A which prescribes the itemized breakup of such contributions received by the party. However, an analysis of donations received by political parties between financial year 2004-05 to 2011-12 as reported to the ECI done by National Election Watch-Association for Democratic Reforms show that political parties do not file the reports in time and the information relating to the source of funding is incomplete. Donors to Electoral Trusts are not mentioned.
During election periods, political parties have to report their expenditures for each election to the Lok Sabha and State Assemblies within 90 days of the Lok Sabha elections and 75 days of the State Assembly elections to the ECI. Parties have failed to comply with this mandate as evident from the list of defaulters put up by the ECI on is website from previous elections.
Candidates are required to file expenditure statements in the form of a register containing the candidate's day to day accounts during the election period within 30 days from the date of declaration of result of election along with the abstract statement showing the details of expenditure. Candidates financial information includes details of the expenditure incurred/authorized by (i) political party which has set him/ her up, and
(ii) any other political party supporting him/ her,
(iii) any other association/organization/body supporting him/ her, and
(iv) any other individual supporting him/ her. 
From an analysis of candidate expenditure statements of the 537 winning candidates in the general elections 2014, done by  National Election Watch-Association for Democratic Reforms, candidates appear to have filed their expenditure statements in time before the District Election Officers of the constituency. However, there has been a delay in uploading these statements on the State Election Commission website. The report also notes that columns have been left blank, illegibility is a problem and there have been overwriting in figures mentioned in the statement.
T.S. Krishna Murthy, Former Chief Election Commissioner of India, says that "political parties have established certain unhealthy practices in poll expenditure due to loopholes in law and competitive spending towards poor/ illiterate voters. The main difficulty is that there is no separate law on regulating political parties.The tax law gives the political parties tax exemption so long as their accounts are audited. There is no prescribed procedure in maintenance of their accounts. There is no public disclosure of accounts quarterly or annually. Funds are collected by political parties in cash or by cheques as law does not require receipts should be by cheques. Individuals/corporate houses and and any other institution can contribute without giving tax identity particulars. Very often parties get cash donations anonymously although addresses given are not verified especially if they are in small amounts. Donations received above Rs. 20,000  are mandatorily to be disclosed to the EC which are available in EC website. As far as I know, the individual and small denomination donations are not vigorously verified by tax authorities."
----
Peer Reviewer comment: Agree.
Monthly reports would not be a practical proposition in India given the relatively uninstitutionalised state of most political parties.
As for itemization, while contributions above Rs.20,000 have had to be reported so far, and now with the new transparency guidelines of 29 Aug.  2014 those under Rs.20,000 have to be reported too, so far the bulk of party incomes which come in the under-Rs.20,000 category escape itemised reporting. Likewise, for expenditures of candidtes, although detailed reporting during the campaign period is mandatory, the expenditures of political parties for propagating their party programme and not spending to support the candidate does not need itemised reporting except to submit chartererd accountant certified consolidated accounts to the Income Tax Department for income tax returns. Hence, there is only partial itemisation of reporting of party expenditures and incomes, with the bulk of both, in effect, escaping itemised reporting.</t>
  </si>
  <si>
    <t>During the election, political parties and Senate candidates must give financial reports periodically every 3 months and also initial and final financial reports.  For political parties candidates, they have to submit their financial report to political parties, so  it is the responsibility of political parties to make consolidated a financial report, not the candidates.  Presidential candidates must submit pre and post election reports.
This is the financial report of  PAN (National Mandate) Party to KPU in recent Legislative Elections as an example. PAN submitted reports to KPU from initial financial report and detailed of contribution, mostly from its candidates and also corporate contribution. PAN party received IDR 142.22 billion and spent IDR 130.93 for operational (http://kpu.go.id/dmdocuments/08_PAN_DK9.pdf).
There is also an audit report by an independent accounting firm (http://kpu.go.id/koleksigambar/8._PAN_%28OK%29_.pdf ).  The audit found several contributions were not equipped with tax number as required by regulation.   There was no violation of campaign finance, such as contribution above the limit.  In general, PAN and other political parties submit itemized financial reports.
In law, presidential candidates have to submit pre and post election reports to KPU--in practice, they did so during the 2014 elections. All the submitted financial reports are available at KPU’s website, including audit reports by independent accounting firms for each candidate.  In the audit report for Jokowi, the auditor found  a lot of contributions that lacked ID information, particularly small contributions that were made via bank account transfers and that the auditor, consequently, could not access because of bank privacy regulations.  
In sum, parties and candidates report on their financial information more than quarterly, but less than monthly, during the campaign season.  Reports often do not contain all accounts.</t>
  </si>
  <si>
    <t>To begin with, parties have to report, according to the law, itemized financial information only on a yearly basis to the Comptroller. Candidates have to inform their itemized expenditures only if it regards the elections. During campaigns, parties are required to submit one post-election report. Candidates must, however, report itemized Contributions all year long. In the Comptroller website one may see all the itemized contributions for candidates - almost instantly. 
The last general election period was October 2012-January 2013. The post-election reports were submitted as the law requires- up to 4 months after the elections ended. It's impossible to know when the parties actually reported their information- this information is not public and the Comptroller does not share it. The reports need to include itemized information- but some of the parties ignored the law (and were fined). They didn't share with the Comptroller their entire accounts (Many examples are given in Indicator 49). 
Arbel Astrachan, Legal Advisor of the House Committee of the Knesset, says that "Parties must handle their accounts according to the guidelines of the State Comptroller. According to his guidelines from 2009 any contribution will be published in the Comptroller website along with the donor's name, city of residence and the amount of contribution. A party that has a website must publish each contribution it received within a week". Astrachan adds that "candidates must report each contribution within 14 days, and indeed they are published. During the two weeks before the primaries the candidates report their contributions up to 24 hours within receiving them - as the guideline says. The contributions are published in the Comptroller's website".
Regarding party expenditures - according to the Comptroller's reports - they are handed to him once a year.</t>
  </si>
  <si>
    <t xml:space="preserve">Candidates are legally required to report monthly during the campaign season.  In practice, they do so.  Parties are also legally required to submit post election reports.  Reports from the most recent elections are not currently available, and will not be made thus until 2015, according to the Transparency Commission.  However, according to the available information from the 2008 national level elections, parties do not, in practice, report on itemized contributions and expenditures.  Such reports themselves are not publicly available, but the monitoring agencies' comments on those reports indicate a lack of itemization.
As Dr. Fabrizio di Mascio (researcher) argued, items of income and spending were lumped together and were very difficult to distinguish one from the other. 
It's important to note, however, that non-itemized reports were compatible with the law in 2008.  In the future, including with the upcoming reports for the most recent elections, a higher level of detail will be required.  In sum, to date, reports may, in practice, be filed, but they are not itemized and do not contain detailed information on contributions and expenditures.
</t>
  </si>
  <si>
    <t xml:space="preserve">As for election campaign, the financial reports should be submitted to the Prefectural Election Administration Committees or the Minstry of Internal Affairs and Communications on a monthly basis because the length of campaign period is less than a month (12 days in Lower House and 17 days in Upper House). If candidates failed to submit itemized information which the law requires, they were asked to  comply. In the cases of the 2013 Upper House proportional representation election, all candidates followed the instruction by the Central Election Administration Council.  As noted in previous indicators, political parties are not required to submit post election reports, as they are not officially allowed to campaign in support of particular candidates. That being the case, they do not submit such election reports, but only the required annual. 
As for ordinary political activities outside campaign, political organizations including political parties, parties' fund-management organizations and individual politicians' fund-management organizations are required to submit financial reports, but they are on a yearly basis. Some politicians voluntary disclose such information on their websites but their reports are usually yearly basis.  For example, Mr. Taro Kohno (the Liberal Democratic Party), who got the most votes in the Lower House election on December 16, 2012, disclose the yearly-basis financial information. Another example is Mr. Akira Nagatsuma (the Democratic Party of Japan), who were the Minister for Health, Labour and Welfare, also publish the yearly-basis financial information on his website.
Mr. Kobayashi, Vice Director at the election section at the Ministry of Internal Affairs and Communications says "The 13 head quarters and 194 chapters of political parties all submitted their 2012 financial reports (100 percents of the head quarters and chapters of all political party), while other 3045 political organizations submitted them (86.4% of all other political organizations)" in the press report dated on November 29, 2013.
</t>
  </si>
  <si>
    <t xml:space="preserve">•	Political parties are only required to publish financial statements annually and also make a financial report to the Registrar of Political Parties sixty days before a general election. They thus submitted annual financial statements for the year ended June 2013 that captured the monies they raised in the financial year June 2012 - June 2013 and how they spent it on electoral activities and other things.  The annual reports also broadly detail the political parties expenditures. 
•	 The new Election Campaign Financing Act 2013, which was not implemented during the last elections, also only requires candidates and parties to make specific reports to the Independent Electoral and Boundaries Commission around the campaign period. Candidates did not make any reports on the 2013 general elections because the applicable law was not in force. </t>
  </si>
  <si>
    <t xml:space="preserve">As per the data held by the National Election Commission, there is no itemized financial information available to the public for long after the election period. In addition, there is no legal requirement for candidates to report funding information monthly. 
Park In-sook, a lawmaker with the ruling Saenuri Party, says that candidates do not file monthly reports during the campaign, but instead report detailed financial information shortly after the election has concluded, as outlined in Article 40 (Accounting Report) of the Political Funds Act (as explained in indicator #22, this is compatible with montly reporting). This report includes revenues and expenditures. All candidates submitted their report by the deadline, according to the National Election Commission’s report “Survey of the 18th Presidential Election.” The campaign period for the presidential election was November 27 to December 18 2012. The submission date was 40 days after the election day.
Parties and candidates are not required to report financial information on a monthly basis, instead having to submit accounting data within a set period after the election or, in non-election years, on a set date early in the calendar year, according to Chung Jin-min, a professor of political science at Myongij University in Seoul. He notes that political parties and National Assembly lawmakers have to annually report their funding and expenditures to the National Election Commission, which then releases the information to the public. In practice, as in law, reporting does not take place within the campaign period, but only in one post election report as noted above.
</t>
  </si>
  <si>
    <t xml:space="preserve">"Reports are submitted only after the electoral period. None of these reports is accurate anyway," says Issa Nahhas, lawyer and expert on political finance.
The report by IFES mentions that candidates do not need to send any report before the elections, though the commission might request some information. Candidates submit a final report which is after the electoral period that includes all financial information. In practice, only some candidates submit financial reports, and the details contained therein are scant.
The news article by Al Jazeera mentions in the last paragraph that reporting to the oversight authority is not frequent. No clear number is specified, but it is written in singular, which means that reporting is done only once.
----
Peer reviewer comment: Agree.
As described by the researcher, candidates are not required to report any financial information outside the electoral campaign periods. According to article 61 of the Lebanese Parliamentary Election Law No 25, candidates should submit a statement of account including, in details, the total received contributions with their sources and dates, and the total of expenses paid or to be paid with their nature and dates, during the electoral period.  This statement should be submitted to the Commission within one month after the polling day. In its final report the SCEC provided information on the candidates’ statement of account as follows:
The total number of candidates is 702 (there is confusion between 701 and 702, due to a candidate who moved his candidacy from one district to another)
- After expiry of the withdrawal deadline, the number dropped to 587.
- 313 candidates did not submit a final balance sheet.
- 389 candidates submitted a balance sheet.
- 66.2% of applicants submitted a balance sheet.
- 89.8% of candidates submitted a balance sheet within the deadline (i.e. 347 candidates out of 389).
- 11% of candidates submitted a balance sheet after the deadline (i.e. 42 candidates out of 389)
- 67 candidates submitted a flawed balance sheet.
- 17.20% of candidates submitted a flawed report.
</t>
  </si>
  <si>
    <t>No political party or candidate in Malawi reports on any financial information. As a matter of fact, it is very difficult to get to know the financial status of any political party in this country. As Dr. Felix Lombe, one of the political analysts noted, parties in Malawi are the "least transparent entities". The Director of Research for Malawi Congress Party, Hon. Lington Beleka Nyama also noted that it is not practical to expect political parties to report on their financial information when there is no law that requires them to do so. According to him, the question therefore is: to whom would they have to report?  Emmanuel Liwimbi, a Committee clerk at the National Assembly also observed that although it would naturally be expected of those parties that receive public funding to make their financial information known, there has never been an occasion when any of the parties has done so.</t>
  </si>
  <si>
    <t>Only candidates are legally obliged to report their financial information during campaign periods.  They do so once after polling. By using the template provided by Election Commission, candidates are required to declare itemised financial information. However the declarations lack the depth required to facilitate effective monitoring. This was confirmed by lead researcher who managed to acquire copies of election expenses return filed by individual candidates who participated in the general election 2013.
Additionally, the accuracy of candidates’ reports is questionable as the Election Commission are not empowered under the law to inspect and verify authenticity of the reports. All election-related complaints will be handed over to the police or anti-corruption commission for investigation. A member of parliament shared that Election Commission officers rejected his election expenses return on the basis that the amount of donations received do not equate with expenditure. The MP was then advised to “adjust” the election expenses declaration to show that his expenditure equates to contributions received. As the MP puts it, the declaration is merely for formality and lacks substance.  The last election campaign was 15 days in length, but as mentioned, the reports submitted by candidates are inaccurate.  Further, itemized information is not reported, as is visible in the attached report.</t>
  </si>
  <si>
    <t xml:space="preserve">During the 2012 federal elections, political parties were not obliged to report on a monthly basis. Political parties provided information annually (for ordinary expenditures) and during campaigns in post-election reports that were submitted to the then Federal Electoral Institute (now the National Electoral Institute) up to 90 days after elections. Itemized and standarized information was included in the annual 2012 financial reports submitted by political parties to the National Electoral Institute.  During the 2012 federal elections, political parties were required to hand in a preliminary campaign finance report between May 30 and June 15, 2012. All parties handed in these reports on June 15, 2012, with the exception of a single party that presented all of its reports one day late. The preliminary campaign reports contained  financial information that allowed the financial oversight unit (UFRPP) to begin its review process and compare the evidence found during the inspection visits to the expenses reported by the parties. In addition, the UFRPP could start requesting information from the SAT (National Tax Agency), CNByV (National Banking Committee) and third parties that the political parties had financial dealings with. Nevertheless, the preliminary nature of these reports lead to a situation in which parties were rather careless in their financial reporting as they would only be fined for errors and omissions in the final version of the finance reports.  Indeed, as is clear from the preliminary report submitted by PAN, parties only gave general information on the financial activities of their candidates.
Fernando Agiss, who is an expert in politics and was Former Executive Director of Prerogatives and Political Parties at INE, believes that “there is a before and an after. The new legislation establishes an online process through which political parties will have to report their income and expenditures daily. This will allow the National Electoral Institute to have timely information. However, before financial information was handed in a posteriori, when the campaign had finished, even 90 days after“.
Jorge Romero, who is an expert on transparency and accountability issues in Mexico, stated that “until now, political parties have become obligated subjects due to the transparency reform. With this new reform, every organization, institution that receives resources from the government must report their use. This is new, we still need to see how it will be implemented.“
The 2012 election period took place as follows: Precampaigns: December 18, 2011- February 15, 2012; Campaigns: March 30, 2012 - June 27, 2012; and Elections: July 1, 2012. In summary, a 90 day campaign period was covered by a sole post election report, provided up to 90 days after the election. </t>
  </si>
  <si>
    <t>Political parties and individual candidates rarely file either annual or election expenses and funding reports. The argument has been that since they no longer receive grants from the federal government, they owe no authority an explanation of how their monies are raised or spent.
In the most recent general election in 2011, only two out of 23 parties filed annual reports. The Action Congress of Nigeria (now merged into All Progressives Congress) was one of the two. The party provides itemised report of donations received and its expenditure as required by the law.
The election expenses report, which should be filed six months after elections, are also haphazardly done. INEC says there was no capacity at the time to enforce those requirements. Theoretically, the elecoral body requires the parties to submit itemised individual contributions alongside details of receipts or receipts and expenses. Only the ACN and Citizens Popular Party, CPP, adhered to that stipulation.</t>
  </si>
  <si>
    <t xml:space="preserve">Political parties have to maintain accounts for party funds and expenditures annually, and they have to submit annual statement of accounts duly audited and signed by a charted accountant (Article 4 of the Political Parties Order, 2002).  Similarly, political parties have to maintain statement of accounts i.e. receiving and expenditures on annual basis. However, in 2014, Only 26 of the 282 registered political parties submitted details of their accounts and assets for the last financial year to the Election Commission of Pakistan (ECP). 
The individual contesting candidates have to submit itemized financial information within 30 days of the elections held, and the returned candidates in elections have to submit financial information within 10 days of elections, otherwise their notification as returning candidate in official gazette is not published (Khalid Wahid, IFES). The candidates have to provide itemized information on prescribed forms provided by ECP. 
However, in practice, the contesting candidates generally do not comply with the provisions, and some of the contesting candidates do not submit financial information at all. Generally, reporting candedates always submit their reports though they sometimes delay doing so. As there is no specific mechanism of enforcement of the law, investigation, and oversight on these provisions, there are observed violations in this provision. For the first time, ECP provided the list of ‘assets &amp; liabilities’ of returned candidates on its website. 
----
Peer reviewer comment:
Agree - Legally obliged reporting is rarely practiced and most of the candidates do not submit the report of their expenses on a regular basis to the Election Commission of Pakistan. </t>
  </si>
  <si>
    <t xml:space="preserve">After each general election, parties and individual candidates are called to submit detailed financial reports on the origin and nature of the private donations received for their electoral campaigns (see Sources 5 and 6). These reports include all types of contributions (in cash, in kind, in checks and services), information about the donors, such as name, ID number, telephone number, address, e-mail and detailed information on the expenses incurred (see Sources 4 and 5). The deadline for the submission of these reports for the 2014 elections expired on August 2, 2014 (see Source 6). According to information provided by the Electoral Tribunal to the press, only 1,039 of the 8,850 candidates who participated in the 2014 legislative elections had submitted financial reports by August 2. This represents only 11% of the total number of legislative candidates (see Source 7).
Beyond election reports, political parties submit quarterly reports of itemized expenditures, in order to claim the corresponding quarterly disbursements from the public funding (see Sources 3 and 4). The most recent report covered the period from July 2013 to June 2014 and included information on the amounts of the public funding spent per trimester by each political party and the purpose of the expenditure, such as rental and maintenance of premises, advertising, training, etc. (see Source 1). In addition, political parties submit annual reports of the amounts spent in salaries of their employees. These reports include the name, personal identification number, position and function, as well as the monthly and annual salary of every person employed by each political party (see Source 2). </t>
  </si>
  <si>
    <t>Parties, political movements and alliances are required by law to submit their accountability reports forty days after the election day to the oversight authority. However, even if they have done so, as the High Court of Electoral Justice confirmed they did in the past national level elections (TSJE, June 24, 2013), those reports are not available to the public. The news piece from TSJE details the overall expenditures‘ amounts from 19 political parties, movements and alliances, without much detail as to what exactly parties spent on during their electoral campaigns (June 24, 2013). Similarly, the final report of the Electoral Watch Project provides the same numbers (July 14, 2014). Therefore, there is no evidence to guarantee that parties have reported itemized contributions and expenses. 
A FOI request has been filed to the oversight authority on the part of the researcher and staff from NGO Semillas para la Democracia in order to access the actual reports (July 16, 2014). However, there have been no responses as of the final date of the research period (August 11, 2014). 
There are, however, account balances from parties that can be studied that date from years 2004, 2005 and 2006 (see attached). The High Court of Electoral Justice released them after a network of NGOs and civil society activists demanded access to this information during those years (August 5, 2014). The account balances are the ones that parties generate at the end of financial year. These contain contain general, rather than itemized details of electoral expenses or contributions. In fact, one of the greatest criticisms from NGOs over these reports was the lack of specific details.</t>
  </si>
  <si>
    <t>According to Diana Chavez, the National Electoral Body – ONPE has a small team to conduct audits and control on political parties. In addition, there are not incentives to deliver detailed information on time. During the 2011 elections, most of the political parties did not present financial information on time or completed. 
According to RPP, most important broadcasting firm in Peru, in 2011, 15 from 27 of political parties delivered financial information on time, according to the Political Parties Act and regulation.
ONPE website has a section dedicated to financial information reports, but not all political parties deliver complete information on time.</t>
  </si>
  <si>
    <t xml:space="preserve">National candidates, political parties, and party-list groups report their itemized statements of election contributions and expenditures to Comelec only once, within thirty days after the elections, as required by law. The report covers only the 90-day campaign period for national candidates, or a quarter.
At the national level, the reports that the Comelec Campaign Finance Unit had received for the 2013 elections are “generally itemized,” according to Comelec Commissioner Robert Christian Lim, Chair of the Comelec Steering Committee on Campaign Finance (Lim, July 28, 2014).
Per the Campaign Finance Rules (COMELEC Resolution No. 9476), all candidates, political parties, and party-list groups were required to submit the following to the COMELEC as part of their SOCE within 30 days after the elections:
Annex A: Report of Contributions
Annex B: Authority to lncur Election Expenditures
Annex C: Notice of Public Rally
Annex D: Statement of Expenses on Public Rally
Annex E: Summary Report of Advertising Contracts
Annex F: Statement of Election Contributions &amp; Expenditures
Annex G: Schedule of Contributions Received
Annex H: Schedule of Expenditures
Annex H-1: Summary Report of Expenditures
Annex l: Schedule of Unpaid Obligations
Annex J: Report of Contractors &amp; Business Firms
The CF Rules also prescribed the format and the level of detail with which the above reports should be completed and submitted. For the contributions received, Comelec's format requires candidates and political parties to indicate the date when the contribution was made, the contributor's full name, address, taxpayer's identification number, and the amount of contribution.
As for the expenditures, Comelec's format requires all candidates and political parties to include the date when the expenditure was made, the official receipt or invoice number, the payee's full name, address and taxpayer's identification number, the nature of the expenditure, and the amount.  
A sampling of the SOCEs and Annexes that could be downloaded from the Comelec website reveals that the expenditures and contribution reports that candidates and political parties submitted to Comelec are itemized.
An example is senatorial candidate Grace Poe’s Schedule of Contributions Received, or Annex G of her SOCE. Poe listed the individual donors who have contributed to her campaign, as well as their names, addresses, taxpayer’s identification no., the date when the contribution was made, the type of contribution (cash or in kind) and the corresponding amount or value (Poe’s SOCE, Annex G). These details were required by Comelec in the reporting format it required all candidates and political parties to submit as part of the SOCE.
Annex H of Poe’s SOCE meanwhile, contains a list of all expenditures that Poe incurred for her campaign, including the date when the expenditure was made, the official receipt number, the full name, address and tax identification number of the payee, the nature of the expense, and the amount of the expense (Poe’s SOCE, Annex H). 
Another example is the Liberal Party’s Annex G of the SOCE, which itemizes the contributions that the party had received in the course of the campaign, and Annex H, which itemizes all expenditures it made during the campaign in the format prescribed by Comelec (Liberal Party’s SOCE, Annex G and Annex H).
In fact, Liberal Party General Counsel Raul Daza says that the Liberal Party had been “religious” in complying with campaign financing laws and accurately reporting campaign contributions and expenses. Daza also says that the SOCEs of the Liberal Party and that of President Benigno Simeon C. Aquino III are among the “most detailed and specific” (Daza, Aug. 26, 2014).
Note, however, that Ms. Wee-Lozada at Comelec reports that there are “some” national candidates, political parties and party-list groups that have incomplete campaign finance submissions.
The latest figures given by Comelec for national and local candidates, covering May – December 2014 are as follows:
7,028 - failed to file
1,059 - candidates sent notices to settle late penalty and/or correct minor deficiencies
331 - candidates who responded to the notices
115 - pending certificates of compliance to be issued
959 - election overspending candidates being reviewed
PhP 8,103,939.00 - late penalty collected so far
----
Peer reviewer comment: Agree.
Within 30 days after the elections, parties and candidates are supposed to file their Statement of Contribution and Expenditure (SOCE). Yet, more than a year has passed since the deadline (June 2013), the SOCE filed in Comelec was still incomplete. According to a report submitted by the new Campaign Finance Unit (CFU) Head, Atty. Ferdinand Rafanan, to Chair Sixto Brillantes dated 5 June 2013, 1,387 candidates in the 2007 and 2010 elections did not file their SOCE. Atty. Rafanan shared in the interview that letters have been sent to those who have yet to file their SOCE. New deadline was set, 12 May 2014, to give leeway to those who have yet to comply. </t>
  </si>
  <si>
    <t>There are no monthly reports during the campaign, which apply to both contributions and expenditures. During election period election committees provide information only about two types of contributions: on received donations from individuals and on loans. In practice, not all committees fulfill this obligation, as shown by the parliamentary campaign in 2011. During election period election committees do not provide any information about expenditures. 
The EC of political party do not provide information about received donations from individuals because it is forbidden by the law receiving individual donation by the EC of an political party. 
Political party (not the EC of an political party) may receive support from individuals. This issue is not regulated by the Electoral code but by the Law on political parties. This act does not impose any obligation to inform monthly about donors. This information is attached to the report of a political party once a year but it is not published on-line.
Within 3 months after election day election committees publish the financial reports with itemized contributions and expenditures. It is a few paged table with general position for income (from individuals, from political party, from bank loan) and for expenditure (office costs, TV ad and billboards, transport etc.). In practice, not all committees submit reports. After parliamentary elections in 2011, the obligation to report concerned the 104 electoral committees. In the statutory deadline 84 committees submitted documents, after the deadline 9 committees submitted a report; 11 committees did not present it at all.
After last parliamentary elections in 2011 93 ECs submitted financial reports to the NEC – 18 of ECs of political parties and 75 of ECs of voters. In the group counts only five EC (all are ECs of political parties), which candidates became members of parliament. The spending budget of the biggest ECs of political parties is about 30 mln PLN (9,5 mln USD). The ECs of voters has, for example, spending budget about 44,000 PLN (14,000 USD).</t>
  </si>
  <si>
    <t>According to the legal provisions (Law 334/2006, applicable to all national level elections) political parties report itemized financial information on a yearly basis. Exceptions are made during electoral years when separate reports for electoral campaigns are provided  within 15 days from the publication of the election result.  See an example of such a report on the AEP website (check sources below)--as evident from page 1 of that document, reports are not itemized, but they do contain somewhat detailed information on sources of income and expenditure.  These reports are published by the AEP in the Official Gazette of Romania, Part I, in a term of 30 days after the publication of the election results. 
The financial agent employed by parties/independent candidates is in charge of reporting. 
These financial agents their send reports required by the law through a coordinator agent. Marian Muhulet, the AEP vice-president, said that reports are always on time and problems appear in terms of content (e.g. undeclared sources) rather than timing. Arpad Todor, electoral expert from Pro Democracy Association, confirmed that these reports are available on time. Two party representatives, Dan Darabont from the social democrats and a local leader from the democrat liberals, argued that their parties understood the necessity of having these reports in time. In their view, political parties have already understood that this is one of their duties.
Cristian Preda, Romanian MEP (EPP Group) says: “Based on my experience as a candidate in 2007 and 2014 elections for the European parliament, parties and candidate deliver their reports on time”.</t>
  </si>
  <si>
    <t>In practice, during the most recent national election cycle political parties and individual candidates reported itemized financial information on a quarterly basis. The quarterly reports contained information regarding receipt of funds from specific types of donors and the relevant expenditures. Final reports provided greater granularity and provided the total sums received from different type of donors, as well as the itemized list of the names of legal entities and individuals who donated to the campaign. According to experts, parties meet the reporting requirements required by law. 
Detailed information on donors is compulsory under Russian legislation if a contribution exceeds RUB 40000 ($1143) from citizens and RUB 400000 ($11430) from legal bodies for legislative and presidential elections. However, annual financial reports from political parties often include donors below the above threshold (see the report on United Russia). The parties and candidates submit final financial reports that have to contain all original documents. These documents are later reviewed by the Central Election Commission, which then decides whether there are any issues with the financial reporting. These reports are stored for five to ten years by the CEC, after which they are destroyed. The general public has access to the quarterly and final/annual reports, as well as access to the findings of the CEC review report. However, there is no public access to the supporting financial documents which the political parties provide to the CEC.</t>
  </si>
  <si>
    <t xml:space="preserve">Political parties never report itemized financial information monthly. This is done on 30 September of every year and it is a kind of formality since it is a legal requirement for them to account to the Office of the Ombudsman.  No additional reporting occurs during electoral campaigns.  The reporting frequency, in consequence, is less than quarterly.
</t>
  </si>
  <si>
    <t>Political entities (as they are referred to in LFPA) do not report on their finances on a monthly basis. The LFPA requires all entities that receive public funding (the entities that entered the Parliament) for their regular work to submit an annual report (due by 15 April of the following year). Each political entity running in the elections (regardless of whether they receive public funding for the election campaign) is required to submit a reports within 30 days from the election date. The reports must include all funding, public, private and in-kind contributions. The election campaign for the March 2014 elections lasted 1,5 months.
All the reports the entities submitted were itemized in accordance with the standardized format provided in the sub-law defining the outlook of the report. This format contains 2 sections: revenues and expenditure. The expenditure consists of costs of promotional material, costs of rallies, TV and radio advertising costs, internet - banners and web-sites, other advertising costs and other costs (postal charges, equipment, marketing agency costs, etc.). The contributions include, public sources, public in-kind contributions, private sources from natural and legal persons.
Although the reports are mostly filed by all political entities, the general public opinion is that they do not include all contributions and expenditure. Particularly in-kind contributions are problematic, and the reason could be that the law doesn't clearly define how to assess the value of in-kind contributions (how much would it cost if an individual provided a vehicle for a political party during the campaign).</t>
  </si>
  <si>
    <t xml:space="preserve">The Law on Elections and Referenda Campaigns demands that parties and candidates submit post election reports.  As election periods are officially 30 days long, this is equivalent to monthly reporting.
In practice, as confirmed by the interviewee, parties and candidates submitted their required reports after the elections of 2011 and 2012, but the itemization of contributions and expenditures was rather low, and reports were not submitted until 4 months after the conclusion of the election.  It is possible to see from the submitted reports that some level of itemization was available, but room for improvement remains, as parties and candidates mostly stuck to aggregate contributions and expenditures.  According to the interviewee, the new changes to the Law on Elections and Referenda Campaign, and the special regulations issued in 2014 by the Ministry of Internal Affairs on the content of financial reports, will improve the itemization of submitted financial information.
</t>
  </si>
  <si>
    <t>According to Chief Electoral Officer Mr. Policap Haununu. During the last national election in 2010, only 3 winning candidates submitted their financial report to the returning officer within 30 days after the conclusion of the election, as required under section 45 (1) of Electoral Provisions Act of 2010.
The three reports submitted were the only reports received from candidates.  There were no other reports submitted, nor did the electoral office follow up to collect the other reports. They were not penalized for not following up.                                                                         
According to Musu Kevu, the reports severely lack good information, they can be in a form of one page letter to summary of expenditure without any supporting receipts or documents.  All they contain is a list of expenses, their amounts, the name of the candidate, and the constituency in which they run.</t>
  </si>
  <si>
    <t>Practice in regard to the Public Fund generally accords with the legal requirements set out in indicators 21-23. Annual reports are made, and these only concern contributions and expenditures from the Public Fund and from Parliamentary allowances
In respect of Parliamentary allowances, Parliament’s annual report for 2012/2013 indicates (on p41) that one political party was required to submit financial records to Parliament ‘quarterly for scrutiny before the next quarter’s transfer is made’. This practice has evolved in order to prevent failure to submit adequate or complete financial statements on time annually in accordance with the Parliamentary Allowances Policy.</t>
  </si>
  <si>
    <t xml:space="preserve">As there is no such law which requires political parties and individual candidates to report itemized financial information monthly, no political party or candidate reports such financial information. 
However, according to the Assets and Liabilities Law, candidates who are elected for parliament need to submit their declaration of assets and liabilities to the Commissioner of Election within three months of their election. The correctness of these declarations is not checked by any authority unless it is required by the Court or the Commission to Investigate Bribery or Corruption due to a complaint received against a given Member of Parliament with regard to bribery and corruption.
</t>
  </si>
  <si>
    <t xml:space="preserve">The 2014 Act on transparency of party finances and only went into force on 1st April 2014. It remains to be seen to what extent political parties comply. The law covers political parties and candidates that successfully ran a personal campaign for their political party.
However, before the new act was passed a joint voluntary agreement existed. Parties agreed to publish their itemised contributions from all levels of the party and from all side organisations. It would be examined by a qualified accountant and should be available to those who request it. The last agreement was signed in 2010. It was not binding and did not include any means or sanctions. It also did not state the format of the report only that it should be easy to interpret. It also covered individual candidates.
Parties that signed the agreement in 2010 also complied on an annual basis. An inventory of the income reports from 2012/2013 shows that all parties (except for the Sweden Democrats that were also not part of the initial agreement) published their reports online; they are easily accessible and they follow all the same format by now.
----
Peer reviewer comment:
Agree - Note that the sources of income included in the voluntary disclosure reports were fairly broad (20 categories).
</t>
  </si>
  <si>
    <t>Thai political parties are obligated to report on their finances to the Election Commission once a year when they close their accounts. According to the Political Parties Act, annual financial statements must "consist of a balance sheet and statements of receipt and expenditure". During national election campaigns, they must report to the EC within 90 days of the election taking place. According to national election laws, theses reports must "at least contain all the paid expenses and the outstanding payment including the relevant accurate and complete evidence." Political parties and individual candidates usually meet these requirements, without significant exception, because they are likely to be banned from politics or disqualified from the relevant election if they do not. Further, reports of contributions must be filed with 7 days, and these reports are typically made.  No such reporting of expenditures occurs during the campaign period, however.
Indeed, since political parties "self-report" their campaign expenditures and annual accounts, it may facilitate under or mis-reporting. It is very difficult to prove allegations of under-reporting, but many analysts and journalists believe it to be common. The reporting system is certainly vulnerable to abuse. Previous cases, such as the TPI Polene scandal, give credit to these allegations. According to one expert source (who requested anonymity), part of the problem lies with poor oversight mechanisms, vague provisions in the law and a lack of scrutiny by civil society and the media, as well as the ECT.
As for the most recent election, this was a snap election, called less than two months ahead of time. Parties were not required to submit their post-election reports since the election was subsequently cancelled. 
----
Peer reviewer comment: Agree.
During non-campaign period, political parties are required to report their financial information to the ECT on a yearly basis for their financial statement that need to be certified by the CPA. However, for donations (and other things considered benefits) must be reported within 7 days to the ECT.
For individual candidates, they are not required to report financial information tp the ECT because the ECT is only responsible for monitoring these "candidates" during campaign period only.
About the report that each party need to submit to the ECT, the party need to submit an itemized contributions (from individual or corporate) in the form or a letter to the ECT describe who the donors are (within 7 days) -- this only the donations!
For other expenditure, it can be reported in a form yearly . Moreover, all the budget or fund requested form (from the politcal development fund) that submit to the ECT need to be in the line-item budget form. This is because the ECT want to know exactly how the fund will be used.</t>
  </si>
  <si>
    <t>According to Ragoonath and Ramcharan--candidates are required only to submit post election reports (equivalent to a quarterly reporting frequency).  According to Narcis, candidates usually report to the EBC as required, and reports are itemized.  Canddiates report on their financial activities after the campaign within the period stipulated by law.</t>
  </si>
  <si>
    <t xml:space="preserve">As described above, political parties only report annually, and not in relation to elections. In Turkish legal system, there is no specific regulation for political parties’ and MPs’ campaign expense reporting. Instead, annual ordinary financial auditing of political parties exists. Political parties submit their election campaign expenditures as part of their annual accounts. 
Presidential candidates' monthly reporting is accidential due to the official campaign period of one month;  they submit post elections reports within ten days following the announcment of the official election results. Candidates at parliamentary and local elections are not subject to reporting by law. 
----
Peer Reviewer comment: Disagree.
I recommend a lower score of 25, as while presidential candidates do submit a post election report after a one month campaign period,  parties do not submit any reports specific to elections, but only submit their annual reports. </t>
  </si>
  <si>
    <t>For political parties contesting a general election, quarterly donation reports (during non-election periods) as well as weekly donation reports (during election periods) must be delivered to the Electoral Commission. These donation reports are itemized in that they include detailed information about the donors and the donations, such as donor’s name, his/her address, and whether or not the donor is permissible; value of donation, and date it was received. Political parties must also submit expenses returns after the election. The expenses return contains information on category of spending as well as information per item of spending.  
For the last general election in May 2010, the Electoral Commission states in its campaign spending report that 64 percent of the parties that were required to do so complied with the reporting requirements for weekly donation returns. The rest failed to do so despite receiving several reminders from the Commission. However, all the parties that failed to submit the weekly returns were small parties that did not get any seats in the Parliament. The compliance rate of submitted expenditure returns after the election was greater and 82 percent of required parties delivered the returns in time (by August 5, 2010). By February 2011, only four parties had not delivered their expenditure returns to the Commission. According to Bob Posner who leads the ‘Party and election finance group’ at the Electoral Commission, while all returns and reports were not delivered on time in relation to the 2010 election, compliance has improved since then. There is now a ‘culture of compliance’.
Regulated donees (individual members of registered parties, members associations, and certain elected office holders, such as Members of the UK Parliament and the members of the sub-national Parliaments (Scotland, Wales and Northern Ireland)) must declare to the Electoral Commission all donations they receive above a certain threshold. Within 30 days of having accepted the donation, the regulated donee must submit a report to the Electoral Commission by filling out a form which requires certain information about each donation, such as amount (or value if it was non-cash), the date it was received, nature of donation, name and address of donor, and donor’s status. In the year leading up to the 2010 election, 348 accepted donations by regulated donees were reported to the Electoral Commission.
Individual candidates must submit a spending return after the election has taken place. After the general election in May 2010, the Electoral Commission received spending reports for 97 percent of the candidates who stood at the election – including details of spending for all candidates who were elected, or who finished second. 
The return must contain itemized information according to category, such as advertisement and travelling costs. Apart from that, each item must contain information, such as the date the invoice was made, value of the item, and name and address of supplier. For donations received by the candidate, information must include the name and address of donor, amount of donation and date it was received. Not all this information is publicly available. Instead, after the general election, the Electoral Commission published headline spending and donations data from candidate returns on its website. For the 2010 election, The Electoral Commission published headline spending and donations for 4,031 candidates. This published data shows spending per category as well as aggregate value of donations and, as such, the published information cannot be considered itemized. 
In summary, in practice, most political parties report on itemized contribution on a weekly (during election period) and quarterly (during non-election period) basis. They also report on campaign expenditure after the election has been held. All this information from political parties is itemized. Regulated donees report itemized contributions as and when they receive a donation. All political candidates must submit itemized contribution and expenses information to the Electoral Commission after the election has taken place, and sources indicate that most do so, but not all this information is open to the public.</t>
  </si>
  <si>
    <t xml:space="preserve">During the election campaign period, the principal campaign committees of presidential candidates with contributions and expenditures exceeding US$100,000 have to submit monthly reports to the Federal Election Commission, otherwise they only have to file quarterly reports. Additionally, they submit a pre-election, a post-election and a year-end report (see Sources 1, 2 and 8). For the last presidential elections that were held on 6 November 2012, the principal campaign committees of major parties’ presidential candidates Barack Obama (Democratic Party) and Mitt Romney (Republican Party) filed monthly reports covering the period from 1 January to 30 September 2012. They also submitted a pre-election report no later than 25 October 2012, a post-election report on 6 December 2012 and a year-end report on 31 January 2013 (see Sources 1 and 2). Gary Johnson, the presidential candidate of the Libertarian Party, filed financial reports with the same frequency as the two major party candidates (see Source 3). On the other hand, the principal campaign committee of the Green Party candidate, Jill Stein submitted a late quarterly report on 4 May 2012, covering the period from 1 January to 31 March 2012. It then filed monthly reports regarding the financial activity from April till September, as well as a pre-election, a post-election and a year-end report (see Source 4). 
Candidates who participate in federal elections to the Senate or the House of Representatives submit quarterly reports on April, July and October of each calendar year, as well as a year-end report on 31 January of the following year. In election years they also submit a pre-election and a post-election report (see Source 7).
Finally, national party committees file monthly reports plus a pre-election and a post-election report for each general election. During the 2012 election campaign period, both the Democratic National Committee and the Republican National Committee complied with the monthly reporting frequency (see Source 5 and 6). 
Parties’ and candidates’ financial reports include both itemized contributions and expenditures incurred during the relevant reporting period. More specifically, they include receipts for all contributions, mentioning the full name, mailing address, name of employer and occupation of the contributor, the amount and date of the contribution for the reporting period and the total amount received from each contributor per year. Similarly, each report includes a list of the disbursements made during the reporting period, accompanied by the full name and mailing address of the person to whom the disbursement was made, the purpose and amount of the disbursement, and the date the disbursement was made (for example, see Sources 10, 11 and 12).
As noted by both Mr. Brad Deutsch, former Senior Legal Advisor at the Federal Election Commission, and Mr. Christian Hilland, FEC Deputy Press Officer, who were interviewed for the purposes of this research, there is a lot of communication between the Commission and the parties' or candidates' committees in order to make sure they eventually comply with the reporting requirements (see Sources 8 and 9). An administrative fine is imposed on the campaign committees of parties and candidates that do not  submit their financial reports on time or at all (see Source 9). According to the data on administrative fines provided at the FEC website, from January 2012 until October 2014, approximately 11 committees of candidates received administrative fines, which is a very small number compared to the more than 2,432 candidates who participated in the 2012 general elections (see Source 13).
</t>
  </si>
  <si>
    <t>Political parties must present a report of an estimated budget, 30 days before the elections, with an estimation. 120 after the elections, parties must present an affidavit. The affidavits tend to have a reasonable amount of information, although the level of itemization may vary a lot depending on each party. However the information in not detailed enough for transforming it into actual data. During last election all the political parties presented their reports on time. However since the law does not provide any models on how to present the financial report, political parties do it their way.
The biggest problem is not really the presentation of information, but the deficiencies in the controls about the accuracy or completeness of such information.
----
Peer Reviewer Comment: Agree.
The issue here is the variety on the type of info you may have inside the reports parties do present. Some of them have the complete itemized info while others may have part of that info and not the totality in terms of details. Therefore there are obstacles to present standardized reports on all the parties because the formats and contents of the reports may vary.</t>
  </si>
  <si>
    <t>The electoral authority has organized training workshops with political parties' and candidates' treasurers, to help them to properly collect and present the financial information as required by law. The largest opposition coalitions (the MUD) attended the most recent workshop organized by the electoral authority.  Based on the official information available on those workshops, the CNE informed parties' and candidates treasurers about the automatic system of finance reporting, and provided them a list of the required steps for reporting incomes and expenditures during campaign periods. 
Although according to government and opposition parties and coalitions (PSUV and MUD)  the itemized reports have been presented to the National Electoral Council, the parties or coalitions themselves have not made these reports public. Furthermore, according to a former high-ranking official of the CNE, the reports underestimate the real level of expenditures: ""The CNE has no way to verify that the information provided by the candidates is true. The amounts declared by the parties are often laughable," … "Just looking at the display of posters in the streets and spots on the media is enough to sense that spending is much higher than reported…” (Luis Salamanca, interview, Los Angeles Hoy).  In sum, reports are submitted monthly, but they do not include all accounts, contributions, and expenditures.</t>
  </si>
  <si>
    <t>1. [INTERVIEW] Lutfi Dervishi, media expert/member of the Board of Transparency International Albania, Phone, July 22, 2014
2. [OTHER] Review of audit reports of electoral subjects for the 2013 parliamentary election in the website of the Central Elections Commission: http://cec.org.al/index.php?option=com_content&amp;view=article&amp;id=368%3Araportet-e-auditimit-te-subjekteve&amp;catid=131%3Afinancimi-i-subjekteve&amp;Itemid=323&amp;lang=sq
3. [INTERVIEW] Aranita Brahaj, Executive Director of Open Data Albania, Phone, July 23, 2014</t>
  </si>
  <si>
    <t>National Electoral Chamber, 2013, Financial Reports, Buenos Aires City, 2013, http://www.pjn.gov.ar/cne/secelec/secciones/financia_partidarios.php?dID=1&amp;eID=246&amp;gp=0
National Electoral Chamber, 2013, Financial Reports, Salta, 2013, http://www.pjn.gov.ar/cne/secelec/secciones/financiamiento_list.asp?eID=267&amp;dID=17
National Electoral Chamber, 2013, Financial Reports, Tierra del Fuego, 2013, http://www.pjn.gov.ar/cne/secelec/secciones/financiamiento_list.asp?eID=258&amp;dID=24
Maricel Etchecoin, General Audit of the City of Buenos Aires, 16/07/2014, Buenos Aires. 
Cecilia Ferrero, Coalición Cívica, Financial Representant 16/07/2014, Buenos Aires.</t>
  </si>
  <si>
    <t xml:space="preserve">1) Bernard Keane,"Political Donations - How Labor got crushed by the Liberal fundraising machine." Crikey. 2nd March, 2014.
http://www.crikey.com.au/2014/02/03/political-donations-how-labor-got-crushed-by-the-liberal-money-machine/?wpmp_switcher=mobile
2) Interview 
Graeme Orr
Professor, Law
University of Queensland
29th August, 2014
3) Australian Electoral Commission, "Summary of Political Expenditure Returns - 2012-13." Australian Electoral Commission website. 13th August, 2014. 
Link: http://periodicdisclosures.aec.gov.au/SummaryPoliticalExpenditure.aspx
4) Australian Electoral Commission, "Election Funding and Disclosure Report."  April 2014.
http://www.aec.gov.au/About_AEC/Publications/Reports_On_Federal_Electoral_Events/2013/fad/files/funding-disclosure-2013.pdf
Reviewer's sources:
AEC, "Financial Disclosure Guide for Candidates," 2014.
http://www.aec.gov.au/Parties_and_Representatives/financial_disclosure/guides/candidates/election.htm#period    </t>
  </si>
  <si>
    <t>Hubert Sickinger, lecturer and author, University of Vienna, interview on 5 August, 2014
Christian Haslacher, Editor, Austria Presse Agentur (APA), interview on 8 August 2014
Anton Lerchner, communication and parliamentary relations, Der Rechnungshof (Court of Audit), communication on 12 August 2014
Website of the Court of Audit (Rechnungshof), section on party finance, http://www.rechnungshof.gv.at/sonderaufgaben/parteiengesetz.html
Website of NEOS, https://neos.eu/transparenz/
Website of the Austrian Pirate Party, https://finanzen.piratenpartei.at/.
Websites of the Greens, http://www.gruene.at/themen/kontrolle/wir-bleiben-sauber-und-legen-alles-offen.
Website of the Austrian People's Party, http://www.oevp.at/, ÖVP's financial report for second half of 2012, http://www.oevp.at/down.load?file=img-131002131818.pdf
Website of the Social Democratic Party of Austria, http://spoe.at/. 
Website of the Austrian Freedom Party, http://www.fpoe.at/. 
Website of Team Stronach, http://www.teamstronach.at/. 
Archive search of leading Austrian news sources.
(All websites accessed 1 August 2014)</t>
  </si>
  <si>
    <t>Interviews:
Al-hajj Muhammad Ali Faruki, Organizing Secretary, Central Committee, Bangladesh Tariqat Federation (BTF), August 9, 2014, Kakrail, Dhaka, Bangladesh
Sheikh Shahidul Islam, Secretary General, Jatio Party, August 10, 2014, Gulshan-2, Dhaka, Bangladesh
Shakhawat Liton, Chief, Political Reporting Team, The Daily Star, August 11, Karwan Bazaar, Dhaka, Bangladesh 
Electoral Commission site for candidates' financial statements:
http://123.49.39.5/asset2013/
‘Hasina spent Tk 1 mln on polls campaign’, bdnews24.com, February 7, 2014, Dhaka</t>
  </si>
  <si>
    <t>Interview with Gert-Jan Put, Researcher of the Research Foundation - Flanders, August 21, 2014, Leuven.
Interview with Paul Muls, Secretary of the Control Commission on the electoral expenses and the accounts of political parties, September 2, 2014, Brussels.
B. Maddens, J. Smulders, G. Put, De uitgaven van de Vlaamse partijen voor de federale, regionale en Europese verkiezingen van 25 mei 2014 (The expenses of the Flemish parties for the federal, regional and European elections of May 25, 2014), KU Leuven Instituut voor de Overheid, Vives Briefing, 2014, http://www.econ.kuleuven.be/VIVES/publicaties/briefings/BRIEFINGS/vives-briefing-verkiezingsuitgaven-2014.pdf.
Ministerial Decree establishing the model of the report referred to in article 6 of the law of July 4, 1989 regarding the limitation and the control of the electoral expenses for the election of the Chamber of Representatives, the financing and the open accounting of the political parties, and establishing the model of the declarations for the electoral expenses done by the political parties for electoral propaganda and the origin of the funds they use to cover these expenses and establishing the receipt of these declarations. 2003. http://www.ejustice.just.fgov.be/cgi_loi/change_lg.pl?language=nl&amp;cn=2003041830&amp;table_name=wet.</t>
  </si>
  <si>
    <t xml:space="preserve">1) Interview with Marcelo Silva, political analyst, September, 2014, La Paz
2) Interview with José Luis Exeni, the first president of the Electoral Court, 25 September 2014.
3) Jorge Lazarte en "Cinco vocales del Tribunal Electoral tienen antecedentes políticos", el Deber, 12 January 2014, http://www.eldeber.com.bo/septimo-dia/2014-01-12/ver.php?id=140111114653.
</t>
  </si>
  <si>
    <t>1. Post-Election Financial Reports of Political subjects, 2010, Central Election Commission, available at: http://www.izbori.ba/Default.aspx?CategoryID=211&amp;Lang=3&amp;Tag=19.
2. Interview: Sanja Tosovic, auditor in the Audit Service for Financial Reports of Political Subjects, Central Election Commission, August 1 2014, Phone
3. Interview: Branislav Borenovic, vice president of the Party of Democratic Progress and the MP in the National Assembly of Republic of Srpska, July 31 2014, in-person interview in Banja Luka
4. Interview: Nermina Zaimovic Uzunovic, member of Social Democratic Party of BiH and the MP in the House of Representatives of Parliamentary Assembly of BiH, July 26 2014, e-mail.</t>
  </si>
  <si>
    <t xml:space="preserve">Interview with Osupile Maroba, Independent Electoral Commission, Principal Public Relations Officer, July 29, 2014, telephone interview, Gaborone 
Interview with Log Raditlhokwa, University of Botswana, Political Analyst, July 29, 2014, telephone interview Gaborone
Interview with Anthony Morima, Mosireletsi Legal Guard, Lawyer, August 01, 2014 telephone interview, Gaborone
Reviewer's sources:
Interview with Tawana Moremi, parliamentary candidate Maun West,29 September 2014, telephone interview.                                                                                                                  
Interview with Wynter Mmolotsi, parliamentary candidate Francistown West, 29 September 2014, telephone interview.                                                                                                   
Interview with Fidelis Molao, parliamentary candidate Shashe West,29 September 2014, telephone interview.  </t>
  </si>
  <si>
    <t>Example of individual candidate report: First partial report issued in August 2014 by São Paulo governor candidate Alexandre Padilha (of the Workers' Party - PT).
https://www.dropbox.com/s/nq4d57nsjkny9w5/receita.csv?dl=0
Example of party yearly report: Workers' Party 2013 reports
http://www.justicaeleitoral.jus.br/arquivos/tse-demonstrativo-de-distribuicao-de-recursos-pt-2013
http://www.justicaeleitoral.jus.br/arquivos/tse-doacoes-recebidas-pt-2013
http://www.justicaeleitoral.jus.br/arquivos/tse-demonstrativo-de-receitas-e-despesas-pt-2013
http://www.tse.jus.br/partidos/contas-partidarias/prestacao-de-contas-partidarias/contribuicoes-recebidas-pelo-pt-em-2013
http://www.justicaeleitoral.jus.br/arquivos/tse-demais-demonstrativos-contabeis-e-pecas-complementares-pt-2013-1399402037291
Interview:
Claudio Weber Abramo, head of Transparencia Brasil, a  nonprofit watchdog group that fights corruption; Date of the interview: July 30th 2014.
Governadora acusada de abuso de poder é afastada / Governor accused of abuse of power is removed from office; Author: undisclosed; December 11th 2013; Folha de S.Paulo; http://www1.folha.uol.com.br/fsp/poder/143191-governadora-acusada-de-abuso-de-poder-e-afastada.shtml</t>
  </si>
  <si>
    <t xml:space="preserve">1.	‘Political Parties are Gaining Interest for the State Subsidy’, News Article in Dnevnik, 16 April 2013. Available in Bulgarian here: http://www.dnevnik.bg/izbori2013/2013/04/16/2042602_partiite_trupat_lihvi_vurhu_durjavnata_subsidiia/
2.	‘BSP sends a [financial] report for billions to the National Audit Office ’, news article in Investor.bg, 04 April, 2014. Available in Bulgarian, here: http://www.investor.bg/biudjet-i-finansi/333/a/bsp-prati-otchet-za-miliardi-na-smetnata-palata,170544/   
3. Transperancy International Report on the Parliamentary Elections of 2013 (see p.43 for relevant discussion). Report available in English here: http://www.transparency.bg/media/publications/Parliamentary%20Elections%202012%20Monitoring%20Report.pdf
4. Journalist from one of the most prominent daily newspapers who requested anonymity, in a personal interview, September 2014. 
Reviewer's sources:
International Election Observation Mission; R. of Bulgaria – Early Parliamentary elections 5 October 2014, Statement of Preliminary Findings and Conclusions, p.8
http://www.osce.org/odihr/elections/bulgaria/125140 
</t>
  </si>
  <si>
    <t>I. Interview:
Giorgio Martelli, Financial Director of the Presidential Campaign of Michelle Bachelet (as natural person, - not representing an official opinion).  Interviewed July 29, 2014.
II.  Secondary source:
Law 19.884 about transparency, limits and control of electoral expenses.
(in Spanish: “Ley 19.884 sobre transparencia, límite y control del gasto electoral").  Articles 21 and 41.  Published in August 2003.
http://www.leychile.cl/Navegar?idNorma=213283
Reviewer's sources:
Gonzalo Urcullo and Emilio Moya (2009), Control of Funding and Electoral Expenditures in Chile, Interamerican Development Bank.</t>
  </si>
  <si>
    <t>1.	 Resolution 0330 of 2007, issued by the National Electoral Council “By which the procedure for the registration of accountability books and the reporting of electoral campaigns incomes and expenses and the internal party referendums are set”.  
http://www3.terra.com.co/elecciones_2007/documentacion/download/Res0330_rendiciondecuentas.pdf
2.	 Interview: Jorge Muñoz Pinzón, Financial Manager, Liberal Party, July22, 2014. Personal Interview
3.	Interview:  Maria Luisa Prado,  Director of the National Fund of Political Finance, National Electoral Council, July 24, 2014. Personal Interview.
4.	Formats 5B,6 and 7B for the reporting of incomes campaigns incomes and expenses.  These formats are submitted by candidates, political parties, movements and groups of significant citizens and they can be downloaded in the website www.cnecuentasclaras.com. The formats are available for the 2014 legislative elections and the May and June 2014 presidential elections.</t>
  </si>
  <si>
    <t>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Héctor Fernández, Director of Electoral Registry and Political Parties Finance Department, Supreme Electoral Tribunal, August 12, 2014.
Interview with Andrés Araya, Executive Director, Costa Rica Integra (National Contact of Transparency International), August 12, 2014.
Supreme Electoral Tribunal, "Webpages on Political Finance."  Accessed on August 24, 2014.
 http://tse.go.cr/financiamiento_partidos.htm  and
http://tse.go.cr/resultado_revision_liquidaciones.htm
"TSE Evaluation of PAC Spending reports," TSE, 2012.  http://tse.go.cr/juris/electorales/1354-E10-2012.html 
"TSE Evaluation of PLN Spending Reports," TSE, 2011.  http://tse.go.cr/juris/electorales/6124-E10-2011.html 
"TSE Evaluation of PUSC Spending Reports," TSE, 2012. http://tse.go.cr/juris/electorales/2918-E10-2012.html 
"TSE Evaluation of ML Spending Reports," TSE, 2012.  http://tse.go.cr/juris/electorales/4712-E10-2012.html
Reviewer's sources:
Political Party Financing through Certificates of Public Debt (TSE Report): http://www.tse.go.cr/pdf/varios/operaciones_crediticias.pdf
Constitutional Chamber. Resolution 15343. Available at: 
http://jurisprudencia.poder judicial.go.cr/SCIJ_PJ/busqueda/jurisprudencia/jur_Documento.aspx?param1=Ficha_Sentencia&amp;nValor1=1&amp;cmbDespacho=&amp;txtAnno=&amp;strNomDespacho=Sala Constitucional&amp;nValor2=601423&amp;lResultado=1&amp;lVolverIndice=IndiceDespSent&amp;param01=&amp;param2=143&amp;strTipM=T&amp;strDirSel=directo</t>
  </si>
  <si>
    <t xml:space="preserve">The State Electoral Committee. List with documents on monitoring the electoral process and fines for parties and candidates that were late. Available at: http://www.izbori.hr/izbori/dip_ws.nsf/public/index?open&amp;id=D942&amp; (Retrieved 18 October 2014)
GONG (2013). Final report on elections for members in representative bodies of local and regional authorities and for county heads, mayors, and mayor of the City of Zagreb. Available at: http://gong.hr/.../izborni_izvještaj_13_lok_final_nacrt.doc‎  (Retrieved 18 October 2014)
Croatian Democratic Union (2013). Report on financing electoral promotion at local elections 2013.
Available at:
http://www.hdz.hr/sites/default/files/2013_web_toskovi_kampanja_2503-0504_1.pdf (Retrieved 18 October 2014)
Social Democratic Party (2013). Report on financing electoral promotion for local elections in 2013. Available at: http://www.sdp.hr/wp/wp-content/uploads/financije/financijsko_izvjesce_05042013.pdf (Retrieved 18 October 2014). 
Mr Dragan Zelić, GONG, 29 August 2014. An email interview.
Decision on Parliamentary Elections 2011, NN 122/2011. Available at: http://narodne-novine.nn.hr/clanci/sluzbeni/2011_10_122_2424.html (Retrieved 8 January 2015)
GONG (2013). Final report on Elections for Members of Representatives Bodies in Local and Regional Authorities, and for Mayors, County Heads and Mayor of the City of Zagreb. May 2013. Available at: gong.hr/media/uploads/izborni_izvještaj_13_lok_final_nacrt.doc  (Retrieved 8 January 2015)
The State Electoral Committee. List with Documents on monitoring the electoral process and fines for parties and candidates that were late. Available at: http://www.izbori.hr/izbori/dip_ws.nsf/public/index?open&amp;id=D942&amp; (Retrieved 18 October 2014)
Jutarnji (2011). FOTO HDZ u barakama započeo kampanju: Pobjedu ćemo posvetiti poginulim braniteljima i Tuđmanu! Available at: http://www.jutarnji.hr/povratak-korijenima--hdz-u-jarunskim-barakama-zapoceo-predizbornu-kampanju/987844/ (Retrieved 8 January 2015)
Obris – Obrana i Sigurnost. Predsjednička kampanja u RH u 2010 godini - evaluacija. Available at: http://obris.org/hrvatska/predsjednicka-kampanja-u-rh-2010-godine-evaluacija/ (Retrieved 8 January 2015)
</t>
  </si>
  <si>
    <t>Reports:
Notification requesting weekly reports during campaign
Circular No. CNE-DNF-2013-0001-C
National Office of Oversight and Control of Electoral Expenditure
National Electoral Council
January 14th, 2013
http://www.cne.gob.ec/files/gabrielar/0001-C__Gastos_Campaa_Electoral.pdf
Weekly Expenditure Reports by Political Organizations
National Electoral Council
http://www.cne.gob.ec/images/veronicasanchez/fiscalizacion/Gastos_Semanales_Consolidados_Elecciones_Seccionales_2014.xlsx
News:
Parties have until June 17th to present reports
Partidos tienen hasta el 17 de junio para declarar
No specific author mentioned
El Telégrafo
March 19th, 2013
http://www.telegrafo.com.ec/elecciones-ecuador/item/partidos-tienen-hasta-el-17-de-junio-para-declarar.html
NEC sends investigation files for not justifying expenditures
(CNE envía expedientes por no justificación de gastos)
Redacción Actualidad
El Telégrafo
August 2nd, 2013
http://www.telegrafo.com.ec/noticias/informacion-general/item/cne-envia-expedientes-por-no-justificacion-de-gastos.html
NEC opens investigation files for not reporting accounts 
CNE abre expedientes por falta de informes económicos
No specific author mentioned
La Hora
August 3rd, 2013
http://www.lahora.com.ec/index.php/noticias/show/1101543738/-1/CNE_abre_expedientes_por_falta_de_informes_econ%C3%B3micos.html#.U8yo7YBdV98
NEC has not finished audits on 2013 expenditures
(CNE no termina auditoría de gastos de 2013)
No specific author mentioned
El Universo
January 19th, 2014
http://www.eluniverso.com/noticias/2014/01/19/nota/2049691/cne-no-termina-auditoria-gastos-2013
More time to present campaign expenditure reports
(Más tiempo para presentar gastos de última campaña)
No specific author mentioned
Ecuador Times
May 24th, 2014
http://www.ecuadortimes.net/es/2014/05/27/mas-tiempo-para-presentar-gastos-de-ultima-campana/
Interviews: 
José Cisneros
National Director of Oversight and Control of Electoral Expenditure
National Electoral Council
July 17th, 2014
Víctor Hugo Ajila
Legal Advisor
Electoral Dispute Settlement Court 
July 17th, 2014</t>
  </si>
  <si>
    <t>Interviews with:
1. Levan Natroshvili; Election-related Programs Director; Transparency International Georgia; July 17, 2014; 
2. Andria Nadiradze; Lawyer in Election-related Programs; Transparency International Georgia; July 17, 2014;
3. Lela Taliuri; Election Projects Coordinator; Georgian Young Lawyers Association (GYLA); July 18, 2014; 
4. Giorgi Ksovreli; Accountant at a political coalition Georgian Dream; phone interview on July 22;
On-line sources:
1. Financial Declarations of the Political Entities for Parliamentary Elections of 2012 State Audit Office (oversight body):
http://sao.ge/financial-monitoring-service/declaration/fund-declarations-of-election-campaign
2. Financial Declarations of the Political Entities for Presidential Elections of 2013 State Audit Office (oversight body):
http://sao.ge/financial-monitoring-service/declaration/the-2013-presidential-election 
3. Reports provided by the party regarding contributors to the State Audit Office (oversight body):
http://sao.ge/financial-monitoring-service/declaration/contributions
4. Declaration Forms and Guidelines of filling them out by State Audit Office (oversight body)
http://sao.ge/financial-monitoring-service/declaration/declaration-forms
5. Reports by Transparency International Georgia analyzing the financial declarations of the political parties:
a) Party Finance in 2013; Transparency International Georgia; webpage; 13 June 2012; http://transparency.ge/en/post/report/new-report-assesses-financial-transparency-and-accountability-political-parties-2013.
b) An analysis of the election campaign finances; Transparency International Georgia; webpage; 20 December 2012; http://transparency.ge/en/post/report/new-report-analysis-election-campaign-finances.
Reviewer's sources:
Georgia Presidential Election of October 27, 2013; OSCE/ODIHR Election Observation Mission Final Report; January 14, 2014; http://gyla.ge/uploads/publications/2013/monitoring_report_geo.pdf</t>
  </si>
  <si>
    <t>Source 1 [official report] (of party financing in 2012, as self-reported by the parties, checked by the President of the Bundestag, put together, and published): "Unterrichtung durch den Praesidenten des Deutschen Bundestages Bekanntmachung von Rechenschaftsberichten politischer Parteien
für das Kalenderjahr 2012 (1. Teil – Bundestagsparteien)", 5 February 2014, available at: http://dip21.bundestag.de/dip21/btd/18/004/1800400.pdf
Source 2 [official website]: website of the German Bundestag: Parteispenden ueber Euro 50.000 (party donations over Euro 50,000 (USD 66,000), available at: https://www.bundestag.de/bundestag/parteienfinanzierung/fundstellen50000/2013; donations made in 2014 can be found at: https://www.bundestag.de/bundestag/parteienfinanzierung/fundstellen50000
Source 3 [interview NGO] Timo Lange, Campaigner, LobbyControl, telephone interview on 22 July 2014.
Source 4 [news website]: Deutsche Welle: "How party donations drive German politics", 17 Dec 2013, available at: http://www.dw.de/how-party-donations-drive-german-politics/a-17164547
Source 5 [official website]: Annual financial report, posted on the website of Jan van Aken, MP, http://www.jan-van-aken.de/bundestag/bezuege-und-spenden.html, accessed on 17 November, 2014.
Source 6 [MP Bundestag site] Peer Steibrueck, SPD, http://www.bundestag.de/blueprint/servlet/page/bt/bundestag/abgeordnete18/biografien/S/steinbrueck_peer/259022?view=DEFAULT, accessed on 17 November 2014.
Source 5 [multilateral evaluation] GRECO Group of States Against Corruption: "Third Evaluation Round, Compliance Report on Germany, 2011 and 2013, available at:
http://www.coe.int/t/dghl/monitoring/greco/evaluations/round3/GrecoRC3(2011)9_Germany_EN.pdf (2011), and http://www.coe.int/t/dghl/monitoring/greco/evaluations/round3/GrecoRC3(2013)15_2nd%20Interim_Germany_EN.pdf (2013)</t>
  </si>
  <si>
    <t xml:space="preserve">[Interview]
-- Miklós Ligeti, legal director, Transparency International Hungary, Budapest, 18/07/2014. via email.
-- Laszló Sebián-Petrovszki, party director at Demokratikus Koalicio, Budapest 26/07/2014. via email.
-- Viktor Szigetvári, co-chair, Együtt 2014, Budapest, 26/07/2014. via email.
[News]
-- Tizenkettőből csak 3 pártnak sikerült elfogadható elszámolást beadnia [Only tree out of twelve parties managed to hand in acceptable reports] /Dorottya Somogyi / VS.hu / 18 June 2014. http://vs.hu/tizenkettobol-csak-3-partnak-sikerult-elfogadhato-elszamolast-beadni-0618 
[Other]
-- Reports on election campaign spendings in the Official Journal
Available online : 
1) A Fidesz – Magyar Polgári Szövetség és a Kereszténydemokrata Néppárt beszámolója
az országgyűlési képviselők 2014. évi általános választására fordított állami és más pénzeszközök,
anyagi támogatások összegéről, forrásáról és felhasználásának módjáról: page 3758 [Report of Fidesz - Hungarian Civic Alliance and Christian Democratic People's Party on the Amount, Source and Use of Public and Other Funds, Financial Support Spent by Members of Parliament on the 2014 General Elections]
URL: http://magyarkozlony.hu/hivatalos-lapok/b5008061a77cbfc4c912e1474045e6f1831c585e/dokumentumok/4453c8bf198bdf97d2d5df10867cfc9c78535245/letoltes
2) A Magyar Szocialista Párt beszámolója az országgyűlési képviselők 2014. évi általános választására fordított állami és más pénzeszközök, anyagi támogatások összegéről,
forrásáról és felhasználásának módjáról: page 3836 [Report of the Hungarian Socialist Party on the Amount, Source and Use of Public and Other Funds, Financial Support Spent by Members of Parliament on the 2014 General Elections]
3) A Lehet Más a Politika beszámolója az országgyűlési képviselők 2014. évi általános választására fordított állami és más pénzeszközök, anyagi támogatások összegéről: page 3834 [Report of the Politics Can Be Different Party on the Amount, Source and Use of Public and Other Funds, Financial Support Spent by Members of Parliament on the 2014 General Elections]
URL: http://www.kozlonyok.hu/kozlonyok/Kozlonyok/12/PDF/2014/29.pdf
4) Az Összefogás Párt beszámolója az országgyűlési képviselők 2014. évi általános választására fordított állami és más pénzeszközök, anyagi támogatások összegéről,
forrásáról és felhasználásának módjáról: page 4204 [Report of the Alliance Party on the Amount, Source and Use of Public and Other Funds, Financial Support Spent by Members of Parliament on the 2014 General Elections]
URL: http://www.magyarkozlony.hu/dokumentumok/e96f0eae354d8219b60ec99ff363b1fbe821d9ee/megtekintes
5) Az Együtt - a Korszakváltók Pártja 2014. évi országgyűlési képviselő-választási pénzügyi elszámolása, [Financial statement of the Together Party on the national elections of 2014]
on page 4010
URL: http://www.magyarkozlony.hu/dokumentumok/c2e03db97be78c81663065b8b35f887ba28ae39e/megtekintes
</t>
  </si>
  <si>
    <t>1. Election Commission of India, Political Parties Yearly Contribution Reports,
http://eci.nic.in/eci_main1/PolPar/YearlyContributionReports.aspx 
http://eci.nic.in/eci_main/mis-Political_Parties/ContributionReports/CR_2014/Biju%20Swabhiman%20Dal,%20Odisha,%202013-14.pdf (sample report)
2. Election Commission of India, Political Parties Expenditure Reports,
http://eci.nic.in/eci_main1/PolPar/political_parties_Expenditure_report_CGMPMZRJDL2013.aspx
http://eci.nic.in/eci_main/mis-Political_Parties/ContributionReports/CR_2013/Bahujan%20Samaj%20Party2013.pdf (sample report)
3. Election Commission of India, Political Parties Annual Audit Reports
http://eci.nic.in/eci_main1/PolPar/annualauditreport2013.aspx
http://eci.nic.in/eci_main/mis-Political_Parties/AAR2013/Nationalist%20Congress%20Party12-13.pdf (sample report)
4. Chief Electoral Officer, Delhi, Candidates Election Expenditure Abstract Statement for General Elections to Lok Sabha 2014
http://ceodelhi.gov.in/OnlineErms/ShowDaytoDayElectionExpendeture1.aspx
http://ceodelhi.gov.in/PDFFolder2/6_2_1_LS.pdf (Sample report)
5. Analysis of Total Income of National Parties between FY 2004-05 and 2011-12, A report by National Election Watch &amp; Association for Democratic Reforms, 4 February 2013
http://adrindia.org/research-and-report/political-party-watch/combined-reports/analysis-total-income-national-parties-be
6. Election Commission of India, Submission of Election Expenditure Statements, Political Party-wise (Recognized) Consolidated Statement of Defaulters (as on 20.5.14)
http://eci.nic.in/eci_main/mis-Political_Parties/Election_Expenses/ConsolidatedStatementofDefaulters_18062014.pdf
7. Analysis of Election Expenditure Statements of MPs from 2014 Lok Sabha Elections, A report by National Election Watch &amp; Association for Democratic Reforms, 1 August, 2014
http://adrindia.org/research-and-report/election-watch/lok-sabha/2014/analysis-election-expenditure-statements-mps-2014-
8. Interview with T.S. Krishna Murthy, Former Chief Election Commissioner of India, Date of Interview: 18 August 2014
http://en.wikipedia.org/wiki/T._S._Krishnamurthy
Reviewer's sources: 
1. For the largely dynastic and uninstitutionalised nature of most Indian parties, see Pradeep Chhibber, "Dynastic parties: Organization, finance and impact," PARTY POLITICS, 19 (March 2013), 277-295. [Available at http://ppq.sagepub.com/content/vol19/issue2/ ]</t>
  </si>
  <si>
    <t>Interview with Veri Junaidi, Deputy Director of Perludem (Indonesian NGO focus on election, July 25, 2014).
Interview with Daniel Zuchron, Member of  Bawaslu (July, 26, 2014).
Interview with Abdullah Dahlan, Indonesia Corruption Watch (Indonesian anti corruption NGO, August 8, 2014).
List of  campaign contribution to National Mandate Party (PAN) National Headquarter for period of January 11 -  December 27, 2013.
http://kpu.go.id/dmdocuments/8.%20DanaKampanye_PAN_Per1.pdf
List of  campaign contribution to National Mandate Party (PAN) National Headquarter for period of December 28, 2013  -  March 2,  2014.
http://kpu.go.id/dmdocuments/08_PAN.pdf
Initial campaign fund in official account of National Mandate Party (PAN) National Headquarter
http://kpu.go.id/dmdocuments/08_PAN_Reksus.pdf
Initial campaign report of National Mandate Party (PAN) National Headquarter
http://kpu.go.id/dmdocuments/08_PAN_DK9.pdf
Audit report of  PAN financial campaign report on agreed upon procedure by  independent auditor (Sriyadi, Elly&amp;Rekan)
http://kpu.go.id/koleksigambar/8._PAN_%28OK%29_.pdf
Audit report of Prabowo-Hatta President candidate  campaign reort on agreed upon procedure by independent auditor (Teguh Heru&amp;Rekan)
http://www.kpu.go.id/koleksigambar/101._PUSAT_.pdf
Audit report Jokowi-Kalla President candidate  campaign reort on agreed upon procedure by independent auditor (Erfan&amp;Rakhmawan)
http://www.kpu.go.id/koleksigambar/NASIONAL.pdf</t>
  </si>
  <si>
    <t>Interview: Arbel Astrachan, Legal Advisor of the House Committee of the Knesset, email, 4 August 2014
The primaries contributions for various candidates, The Comptroller website, date of visit: 10 August 2014
http://www.mevaker.gov.il/he/mimun/donation/Pages/donationsPrime.aspx
Document: Accountability for the parties and candidates for the 19th Knesset Elections, State Comptroller of Israel Yosef Shapira, State Comptroller of Israel, 26 February 2014 
Document: Data Regarding the Contributions the Parties Received During the Elections for the 19th Knesset, State Comptroller of Israel Yosef Shapira, State Comptroller of Israel, 26 February 2014
The official 'Likud' party website, date of visit: 10 August 2014
http://www.likud.org.il/
The official 'Haavoda' party website, date of visit: 10 August 2014
http://www.havoda.org.il/Web/Default.aspx
The official 'Shas' party website, date of visit: 10 August 2014
http://www.shas.org.il/Web/He/About/tormim/Default.aspx</t>
  </si>
  <si>
    <t>1) Interview with Dr. Fabrizio di Mascio. Fabrizio di Mascio is researcher, analyst and policy advisor at the Italian Anticorruption Agency (ANAC). He has worked on party patronage, fiscal retrenchment and public management reform. Interviewed on August 6, 2014.
2) Report to the President on the Final Expenditure and Finances During Elections to the Chamber of Deputies and the Senate on April 13-14, 2008.  Published by the Court of Auditors, the Board of Control of Expenditures, September 2009.
http://www.corteconti.it/export/sites/portalecdc/_documenti/controllo/controllo_spese_elettorali/delibera_cse_9_2009.pdf
3) Financial report of Gian Luca Galleti, Candidate to the Chamber of Deputies, February 2013.
http://www.minambiente.it/sites/default/files/archivio_immagini/Galletti/Galletti_trasparenza/1%29%20Dichiarazione%20spese%20elettorali%20consegnate%20a%20Collegio%20regionale%20di%20garanzia%20%28CA%20-%20BO%29.pdf</t>
  </si>
  <si>
    <t>1. Interview with Professor Minoru Ouchi, Former Professor at Ritsumeikan University on November 17, 2014 
2. Interview with an officer at the Administrative Division who requested anonymity, Election Department, Local Administration Bureau, Ministry of Internal Affairs and Communications on January 13, 2015.
3. Website of Taro Kohno; http://www.taro.org/reports/
4. Website of Akira Nagatsuma; http://naga.tv/report.html</t>
  </si>
  <si>
    <t>•	Dr. C. F. Onyango, Executive Director, Centre for Multiparty Democracy in Kenya (CMD-K) – 31/07/2014
•	Dr. Charles Anderson Otieno, Director, Polity and Policy Kenya/UK Ltd – 25/07/2014
•	Vincent Kimosop, Executive Director, International Institute for Legislative Affairs (ILA) – 21st July 2014.</t>
  </si>
  <si>
    <t>Phone interview with Park In-sook, lawmaker with the Saenuri Party. Seoul,  September 10, 2014.
"Survey of the 18th Presidential Election," by Lee In-bok, National Election Commission, 19 December, 2012. http://www.nec.go.kr/portal/bbs/list/B0000215.do?menuNo=200186&amp;searchYear=2013&amp;viewType=&amp;pageIndex=1
Phone interview with Chung Jin-min, professor of political science at Myongij University. Seoul, August 27, 2014.</t>
  </si>
  <si>
    <t>Phone interview with Issa Nahhas, president and founder of Phalangist Opposition Youths Party September 7, 2014.
A study on the Political Finance Framework in Lebanon, Dr. Magnus Ohman, IFES, p.5 and 6, 2009, http://www.ifes.org/~/media/Files/Publications/Money%20and%20Politics/Research%20and%20Publications/Reports%20and%20Papers/English/Political_finance_in_Lebanon.pdf
News article:The controversy of financing candidates, by Nicola Tehme, Aljazeera.ne, 2009, 
http://aljazeera.net/news/reportsandinterviews/2009/6/3/%D8%AC%D8%AF%D9%84-%D9%84%D8%A8%D9%86%D8%A7%D9%86%D9%8A-%D8%A8%D8%B4%D8%A3%D9%86-%D8%AA%D9%85%D9%88%D9%8A%D9%84-%D8%A7%D9%84%D9%85%D8%B1%D8%B4%D8%AD%D9%8A%D9%86
Reviewer's sources:
Final Report of the SCEC, 2009 Parliamentary Elections, P. 46, cited at:
 http://www.elections.gov.lb/Parliamentary/SCEC/SCEC-Reports/SCEC-Report-EN.aspx
Article 61 of the Lebanese Parliamentary Election Law No 25, 2009, cited at:
 http://www.elections.gov.lb/Parliamentary/Legal-Framework/Election-Law/CHAPTER-FIVE--Electoral-Funding-and-Spending.aspx</t>
  </si>
  <si>
    <t>[Phone Interview] Dr. Felix Lombe, Independent Analyst, 24 July 2014
[Phone Interview], Emmanuel Liwimbi, Parliamentary Committee Clerk (Public Accounts Committee), 24 July 2014
Phone Interview], Hon. Lington Belekanyama, Director of Research and Member of Parliament, Malawi Congress Party, 24 July 2014</t>
  </si>
  <si>
    <t>1.	Who pays our political parties. Ding Jo-Ann. The Nut Graph. 29 July 2010. http://www.thenutgraph.com/who-pays-our-political-parties/
2.	Bar political parties from commerce, TI-M tells polls panel. Debra Chaong. The Malaysian Insider. 11 November 2011. http://www.themalaysianinsider.com/malaysia/article/bar-political-parties-from-commerce-ti-m-tells-polls-panel
3.	Interview with Ong Kian Ming, Member of Parliament, 5 August 2014.
4.	Interview with Saifuddin Abdullah, former Member of Parliament, 6 August 2014.
5.	Interview with Wan Ahmad Wan Omar, former Deputy Chairman of Election Commission, 17 Aug 2014
6.	Email interview with Kuek Ser Kuang Keng. Former journalist. Malaysiakini. 20 August 2014.
7. Sample Financial Report, 13 June, 2013.
https://www.dropbox.com/s/523ihwd8ac8tkd1/OKM%20Election%20Expenses%20Submission%2013%20June%202013%20%28JT%29.pdf?dl=0</t>
  </si>
  <si>
    <t>Fernando Agiss Bitar
Associate, Former Executive Director of Prerogatives and Political Parties at INE
Agiss and Associates
August 12, 2014
Jorge Romero Leon
International Consultant on transparency, accountability and public policy
August 22, 2013
Informe Preliminar sobre el origen, monto y destino de los Recursos para las Campañas Electorales del Partido Acción Nacional
(Preliminary Report on the Origin, Amount and Use of Resources received for the Electoral Campaign 
National Action Party (PAN))
2012
http://ife.org.mx/archivos3/portal/historico/contenido/UF_Informes_Preliminares_Campania_IPC/
National Electoral Institute 2012 Financial Report example: Partido Accion Nacional, Anual Report 2012. http://www.ine.mx/archivos3/portal/historico/recursos/IFE-v2/UF/UF-PP/IA-Fiscalizacion/IA-Formatos/Formatos-Docs/2012/2012IAPAN.pdf  
Molenaar, FF (2012). Mexico Elections 2012: A Study of the Regulation and Oversight of Political Parties’ Financial Resources. Pg. 30. Washington D.C.: IFES. http://www.partylaw.leidenuniv.nl/publications/mexico-elections-2012-a-study-of-the-regulation-and-oversight-of-political-parties-financial-resource</t>
  </si>
  <si>
    <t>1. Interview with Jide Ojo, International Foundation for Electoral Systems, IFES, Nigeria Office, 24 October 2014, Abuja 
2. Interview with Lai Mohammed, National Publicity Secretary, All Progressives Congress, APC, 16 October 2014.
3. Interview with Kayode Idowu, Chief Press Secretary, Independent National Electoral Commission, 17 October 2014</t>
  </si>
  <si>
    <t xml:space="preserve">Interview with Khalid Wahid, Electoral Dispute Resolution &amp; Political Finance Officer, IFES, September 17, 2014 in person.
Interview with Sahibzada Saud, Director Election Oversight, Research, &amp; Reforms, FAFEN (Free &amp; Fair Election Network), September 18, 2014, in person.
ECP. Record of Returned Candidates with Annexes. 
http://ecp.gov.pk/NominationWithAnnexure.aspx, accessed on September 18, 2014.
Interview with Shahid Jatoi, Voter &amp; Civic Education Officer, CPDI (Centre for Peace &amp; Development Initiatives), September 15-17, 2014, in person.
The Express Tribune, "Only 26 of 282 registered political parties submit asset details to ECP", August 30, 2014.  http://tribune.com.pk/story/755732/only-25-of-282-registered-political-parties-submit-asset-details-to-ecp/
Reviewer's sources:
Waqas Naeem (2013). Spending limits: only four candidates submit details of poll expenses. Express Tribune, 9 May 2013. </t>
  </si>
  <si>
    <t>1.  Electoral Tribunal Official Website - Information on the distribution and use of the public funding by political parties. Available at: http://www.tribunal-electoral.gob.pa/html/index.php?id=407
2.  Electoral Tribunal Official Website - Information on political parties' expenditures on salaries. Available at: http://www.tribunal-electoral.gob.pa/html/index.php?id=859
3.  Phone Interview with Mr. Olmedo V. Sanjur, Electoral Tribunal/Department of Public Funding, 25 July 2014 
4.  Phone Interview with Mr. Richard Kilborn, National Financial Secretary of the People's Party ("Partído Popular"), 18 July 2014
5.  Electoral Tribunal Official Website - Documents related to the reports of private contributions for the 2014 general elections. Available at: http://www.tribunal-electoral.gob.pa/html/index.php?id=934
6.  Electoral Tribunal Official Website – Announcement of extension of the deadline for the submission of parties’ financial reports. Available at: http://www.tribunal-electoral.gob.pa/html/index.php?id=126&amp;tx_ttnews%5Btt_news%5D=1837&amp;tx_ttnews%5BbackPid%5D=49&amp;cHash=e0bd6eca9c4851f822b87650b4bb8e5e  
7.  "Candidatos ocultan a sus donantes"/Candidates occult their donors. By Luis Burón-Barahona &amp; Aminta Bustamante, LA PRENSA, 4 August 2014. Available at: http://www.prensa.com/impreso/panorama/candidatos-ocultan-donantes/369507</t>
  </si>
  <si>
    <t>Paulo Gonzalez, NGO Semillas para la Democracia, Semillas para la Democracia Headquarters, 16 July 2014 / In person interview
Semillas para la Democracia. “¿Cuánto cuestan las elecciones? How much do elections cost?“. Final report of the Electoral Watch Project - Proyecto Mirador Electoral. Pgs. 10, 13, 18. Accessed on July 14, 2014 at  http://www.semillas.org.py/wp-content/uploads/2013/10/Informe-Final-Proyecto-Mirador-Electoral.pdf
“Un total de 19 agrupaciones políticas presentaron rendición de cuenta“. TSJE. June 24, 2013. http://www.tsje.gov.py/gacetilla/3067-un-total-de-19-agrupaciones-politicas-presentaron-rendicion-de-cuenta.html
“Balance de partidos políticos ya es información pública“. Grupo Impulsor para la Regulación del Financiamiento Político// Network for the Regulation of Political Finance. Accessed on August 5, 2014.http://www.financiamientopolitico.org.py/V2/balance-de-partidos-politicos-ya-es-informacion-publica</t>
  </si>
  <si>
    <t>1. [Interview] Diana Chavez, Researcher, Asociación Civil Transparencia, July 22, 2014
2. [news article] 
"ONPE: Solo 15 de 27 partidos entregaron información financiera de 2010 (ONPE: Only 15 of 27 political parties delivered financial information 2010)," RPP. July 1, 2011.
http://www.rpp.com.pe/2011-07-01-onpe-solo-15-de-27-partidos-entregaron-informacion-financiera-de-2010-noticia_380993.html
3. [other] 
Información Financiera presentada por las Organizaciones Políticas, Elecciones Generales y Parlamento Andino 2011, ONPE website, 2011.
http://www.web.onpe.gob.pe/modFondosPartidarios/gsfp2011/organizacion_listado.php</t>
  </si>
  <si>
    <t xml:space="preserve">Christian Robert S. Lim, Commissioner, Commission on Elections, interview conducted July 28, 2014.
Raul A. Daza, General Counsel, Liberal Party, interview answers received via email Aug. 26, 2014. 
Sonia Bea Wee-Lozada, Attorney IV, Office of Commissioner Christian Robert S. Lim, Commission on Elections, Dec. 17, 2014, explanation received via email.
Grace Poe’s SOCE, Annex G, Schedule of Contributions Received, date of receipt by Comelec: June 17, 2013, http://www.comelec.gov.ph/uploads/downloadables/2013NLESOCE/SENATORIAL/Poe_Grace/G.pdf
Grace Poe’s SOCE, Annex H, Schedule of Expenditures, date of receipt by Comelec: June 17, 2013, http://www.comelec.gov.ph/uploads/downloadables/2013NLESOCE/SENATORIAL/Poe_Grace/H.pdf
Liberal Party’s SOCE, Annex G, Schedule of Contributions Received, date of receipt by Comelec: June 13, 2013, http://www.comelec.gov.ph/uploads/downloadables/2013NLESOCE/POLITICAL_PARTY/LIBERAL_PARTY/G.pdf
Liberal Party’s SOCE, Annex H, Schedule of Expenditures, date of receipt by Comelec: June 13, 2013, http://www.comelec.gov.ph/uploads/downloadables/2013NLESOCE/POLITICAL_PARTY/LIBERAL_PARTY/H.pdf
Reviewer's sources:
Ferdinand Rafanan, Head, Campaign Finance Unit/ Director IV, Planning Department, Commission on Elections, interview conducted October 15, 2014
Memorandum 14-0115 dated June 5, 2014. Date: June 5, 2014. 
</t>
  </si>
  <si>
    <t>Krzysztof Izdebski, Association of Civic Network - Watchdog Poland, Warsaw, interview by phone, July 19, 2014
Przejrzystość finansowania kampanii wyborczych i partii politycznych – wybrane problemy i rekomendacje (Transparency of financing of election campaign and political parties – selected problems and recommendations), 2012, M. Gałązka, M. Solon-Lipiński, J. Zbieranek, Institute of Public Affairs, page 14.	
Report presents the main issues and areas that require urgent legal regulation, conceptual work or technical and organizational measures. The report contained recommendations to increase transparency of political financing in Poland.
http://isp.org.pl/publikacje,718,567.html
PKW jeszcze nie sprawdziła sprawozdań PiS i PO, Rzeczpospolita, June 20, 2012, http://www.rp.pl/artykul/895146.html
Announcement of National Electoral Commission concerning the financial statements of the electoral committees participating in parliamentary election in 2011, NEC website, 13 Feb 2012,
http://pkw.gov.pl/wybory-do-sejmu-rp-i-do-senatu-rp-2011/komunikat-panstwowej-komisji-wyborczej-z-dnia-13-lutego-2012-r.html
National Polish Bank official exchange rate of 14th August 2014 is 1 USD = 3,1285 PLN http://www.nbp.pl/homen.aspx?f=/kursy/ratesa.html</t>
  </si>
  <si>
    <t xml:space="preserve">Interviews:
1. Marian Muhulet, vice-president, Permanent Electoral Authority, 24 July 2014.
2. Arpad Todor, electoral expert, Pro Democracy Association, 24 July 2014.
3. Dan Darabont, member in the executive committee, Social Democratic Party, 25 July 2014.
4. Anonymous, local leader, Liberal Democratic Party, 25 July 2014.
5. Cristian Preda: Professor of Political Science, University of Bucharest and Romanian MEP (EPP group), 19 September 2014. 
Primary source:
AEP website, Reports of political parties on electoral expenditures in 2012 legislative elections (http://www.roaep.ro/finantare/wp-content/uploads/2013/02/Rapoarte-venituri-cheltuieli-aleg.parl_.2012.pdf) 
The names of anonymous sources are known to Global Integrity and Global Integrity has agreed not to disclose them. </t>
  </si>
  <si>
    <t xml:space="preserve">Central Election Commission website, financial reports of political parties, legislative election 2011, available at http://www.cikrf.ru/banners/duma_2011/finance/index.html
Central Election Commission website, financial reports of individual candidates, presidential election 2012, available at http://www.cikrf.ru/banners/prezident_2012/finance/otchet.html 
“Deklaratsiya vlasti”, an article by Andrei Zaborski, Rossiiskaya gazeta dialy, October 24, 2011, available at http://www.rg.ru/2011/10/21/cik-site.html
“Skromnost’ ukrashaet”, an article by Konstantin Novikov, Rossiiskaya gazeta dialy, October 26, 2011, available at http://www.rg.ru/2011/10/26/pravoedelo.html
“Partiya opytnykh lyudei”, an article by Konstantin Novikov, Rossiiskaya gazeta dialy, October 31, 2011, available at http://www.rg.ru/2011/10/31/patrioti.html
“Skromyi urozhai”, an article by Konstantin Novikov, Rossiiskaya gazeta dialy, October 31, 2011, available at http://www.rg.ru/2011/10/31/yabloko.html
“Predvybornaya nepravda”, an article by Konstantin Novikov, Rossiiskaya gazeta dialy, November 14, 2011, available at http://www.rg.ru/2011/11/14/cik.html
“Partii pomeryalis’ sponsorami”, an article by Irina Granik, Kommersant daily, November 19, 2011, available at http://www.kommersant.ru/doc/1820525
“Prokhorov sdal kandidatskuyu”, an article by Liliya Biryukova and Elena Myazina, Vedomosti daily, January 26, 2012, available at http://www.vedomosti.ru/politics/news/1485324/prohorov_sdal_kandidatskuyu
“Deklaratsii ne proveryayut”, an article by Anastasiya Kornya, Vedomosti daily, January 27, 2012, available at http://www.vedomosti.ru/politics/news/1486414/deklaracii_ne_proveryayut
“Putin dognal Prokhorova”, an article by Anastasiya Kornya, Vedomosti daily, February 6, 2012, available at http://www.vedomosti.ru/politics/news/1494943/putin_dognal_prohorova
“Osobo tsennyi kandidaty”, an article by Konstantin Novikov, Rossiiskaya gazeta dialy, April 9, 2012, available at  http://www.rg.ru/2012/04/09/otchet.html
“Legislators' Income Statements Reveal Wealth”, an article by Anatoly Medetsky, the Moscow Times daily, 15 April 2012, available at http://www.themoscowtimes.com/business/article/legislators-income-statements-reveal-wealth/456745.html
“Chempiony dvukh palat”, an article by Anastasiya Kornya and Elena Myazina, Vedomosti daily, April 16, 2012, available at http://www.vedomosti.ru/politics/news/1643632/chempiony_dvuh_palat
“Mudretsy v dele”, an article by Konstantin Novikov and Tamara Shkel’, Rossiiskaya gazeta dialy, April 16, 2012, available at http://www.rg.ru/2012/04/16/dohody.html
“Deklaratsita o snegokhodakh”, an article by Taisiya Bekbulatova and Sofiya Samokhina, Kommersant daily, April 16, 2012, available at http://www.kommersant.ru/doc/1917017
“Tsement edinorossov”, an article by Nataliya Kostenko and Liliya Biryukova, Vedomosti daily, June 14, 2012, available at http://www.vedomosti.ru/politics/news/1847916/cement_edinorossov
“Golosa izbiratelei vzleteli v tzene”, an article by Maxim Ivanov, Kommersant daily, October 26, 2012, available at http://www.kommersant.ru/doc/2052797
Dr Oxana Morozova, Associate professor of public administration of Ryazan State University, specialist on political funding, phone interview, August 19, 2014
A representative of Communist party of Russian Federation, the Moscow city regional branch on the condition of anonymity, interview, August 13, 2014 
A representative of Just Russia political party, the Moscow oblast regional branch on the condition of anonymity, interview, August 15, 2014
Dr Alexander Kynev, political analyst, the head of Regional Programs at the Foundation for Information Policy Development, Moscow, phone interview, August 22, 2014
Central Electoral Commission report on annual financial reports of political parties (2011), http://www.cikrf.ru/politparty/finance/svodn_otchet_12.html
A detailed annual financial report for United Russia (2012), http://www.cikrf.ru/politparty/finance/party/SFO_Edn_Rossia.PDF
The names of anonymous sources are known to Global Integrity and Global Integrity has agreed not to disclose them. </t>
  </si>
  <si>
    <t>Source 1: Bernadette Kanzayire, Deputy Ombudsman in Charge of Preventing and Fighting Injustice, interviewed 2 August 2014, Kigali.
Source 2: Anicet Kayigema, Political Party Forum Executive Secretary, interviewed 21 July 2014, Kigali.
Source 3: Sliver Bugingo, political expert, interviewed on 20 July 2014, Rwamagana, Eastern Province.</t>
  </si>
  <si>
    <t>Interview with Nemanja Nenadic, Program Director of Transparency Serbia 05 August 2014
Interview with Djordje Vukovic, Program Director of CESID 05 August 2014
Interview with Ruzica Stojiljkovic, Head of Unit for Control of Finance of Political Entities 07 August 2014</t>
  </si>
  <si>
    <t xml:space="preserve">Interview with anonymous professor, University of Ljubjana, via phone, August 15, 2014
Audit reports of the two biggest parties in the parliamentary elections of 2011:
Audit Report: The Accuracy of Positive Slovenia Financing Report, 2011 Parliamentary Elections.
http://www.rs-rs.si/rsrs/rsrs.nsf/I/K5847B6FD8E54AA1EC1257A8B0019BA2A?openDocument&amp;appSource=91F2455D38551D7CC1257155004755A7
Audit Report: The Accuracy of Slovenian Democratic Party Financing Report, 2011 Parliamentary Elections. 
http://www.rs-rs.si/rsrs/rsrs.nsf/I/K73BB2BB5F3E1CF22C1257A8D0037AAF5?openDocument&amp;appSource=91F2455D38551D7CC1257155004755A7
Reports of all three candidates in the presidential elections of 2012:
Audit Report: The Accuracy of Borut Pahor's Financing Report, 2012 Presidential Elections.
http://www.rs-rs.si/rsrs/rsrs.nsf/I/K4585E46D529DBBA2C1257BDD003C874F?openDocument&amp;appSource=91F2455D38551D7CC1257155004755A7
Audit Report: The Accuracy of Dr Danilo Turk's Financing Report, 2012 Presidential Elections.
http://www.rs-rs.si/rsrs/rsrs.nsf/I/K44CC816E24970286C1257BDD004AE94A?openDocument&amp;appSource=91F2455D38551D7CC1257155004755A7
Audit Report: The Accuracy of Dr Milan Zver's Financing report, 2012 Presidential Elections.
http://www.rs-rs.si/rsrs/rsrs.nsf/I/K62158C21D27211C7C1257BDD003A47CB?openDocument&amp;appSource=91F2455D38551D7CC1257155004755A7
Regulation of Ministry of Internal Affairs, "The Content of Annual Financial Reports and Election Campaign Reports," 2014; 
https://www.dropbox.com/s/r29hyrr0nb0sd0y/Slovenia-21-10661-335.docx?dl=0
The names of anonymous sources are known to Global Integrity and Global Integrity has agreed not to disclose them. </t>
  </si>
  <si>
    <t>Mr. Polican Haununu, Chief Electoral Officer, Electoral Office, August 2014
Mr. Musu Kevu, Director, Ministry of Home affairs, September 2014
National Parliament Electoral Provisions Act 2010, section 45(1)
http://www.parliament.gov.sb/files/legislation/Acts/2010/National%20Parliament%20Electoral%20Provisions%20(Amendment)%20Act%202010.pdf or http://aceproject.org/ero-en/regions/pacific/SB/Solomon%20Islands%20-%20National%20Parliament%20Electoral%20Provisions%20Act%20(Consolidated).doc/at_download/file</t>
  </si>
  <si>
    <t>Interview with Mr Hlengani Nkuna, Section Manager: Finance Department, Parliament of South Africa, 17 October 2014. 
Questionnaire completed by Ms Ester de Wet, Manager: Budgets, Party Funding and Compliance, Independent Electoral Commission, 13 October 2014. 
Questionnaire completed by Mr Jonathan Moakes, CEO: Democratic Alliance (DA) 9 Oct 2014.
Interview with Ms Cheryllyn Dudley MP: African Christian Democratic Party (ACDP), 1 Oct 2014. 
Interview with Ms Sybil Seaton ex-MP: Inkatha Freedom Party (IFP), 6 Oct 2014.  
Parliament of the Republic of South Africa Annual Report 2012/13. Available at http://www.parliament.gov.za/content/Annual%20Report_2013~1.pdf (accessed 8 Sept 2014).</t>
  </si>
  <si>
    <t xml:space="preserve">Mr. Jagath Liyana Arachchi, Attorney-at-Law and Election Law Expert. Interviewed on 5th September, 2014.       
Mr. Rohana Hettiarachchi, Executive Director, People's Action for Free and Fair Elections (PAFFREL).  Interviewed on 5th September, 2014.   
Mr. Sunil Jayasekara, Convenor of the Free Media Movement. Interviewed on 29th September, 2014. 
Mr. J.C. Weliamuna, Attorney-at-Law, Chairman, Transparency International Sri Lanka. Interviewed on 3rd Octoberober, 2014.          </t>
  </si>
  <si>
    <t>-  Interview with Birgitta Nygren, Board Member, Transparency International Sweden, 23rd July 2014
- Interview with Olof Petersson, emeritus professor in political science at Uppsala University and former lead researcher at the Centre for Business and Policy Studies (SNS), 24th July 2014
- Kölln, A. (2014) The Party Organisation Dataset, 1960-2010. University of Twente.
- website Social Democratic Party: http://www.socialdemokraterna.se
- website Moderate Party: http://www.moderat.se/kampanj
- website Green Party: http://www.mp.se
- website Liberal Party: http://www.folkpartiet.se
- website Centre Party: http://www.centerpartiet.se
- website Christian Democratic Party: https://www.kristdemokraterna.se
- website Sweden Democrats: http://sverigedemokraterna.se
Secondary source:
- Joint agreement concerning openness about the parties’ income in Sweden, 2000 (appended to Greco’s Third Evaluation Round, Evaluation Report on Sweden, Transparency of Funding, 2008)
http://www.coe.int/t/dghl/monitoring/greco/evaluations/round3/GrecoEval3(2008)4_Sweden_Two_EN.pdf
Reviewer's sources:
Christian Democratic Party report, 2013. https://www.kristdemokraterna.se/Global/Udda%20dokument/Int%C3%A4ktsanalys%202013.pdf</t>
  </si>
  <si>
    <t>Organic Act on Political Parties 2007, http://aceproject.org/ero-en/regions/asia/TH/thailand-organic-act-on-political-parties-b.e./view
The Organic Act on the Election of Members of the House of Representatives and the Installation of Senators 2007, http://thailaws.com/law/t_laws/tlaw0344.pdf
Phone interview with Dr Thawilwadee Bureekul, Director of the Research and Development Office, King Prajadhipok Institute, August 13, 2014.
Phone interview with civil society representative who requested anonymity, October 2014. 
Reviewer's sources:
In person interview:
LT.COL. Sadudee Pavaputanon, Director-General, Department of Political Party Affairs and Referendum
Mr. Anuchit Prasatthong, Director-General, Department of State Assistance Administration</t>
  </si>
  <si>
    <t>Interview:  Dr. Bishnu Ragoonath, Political Scientist and Head of the Department of Political Science, University of the West Indies, conducted on 15th August, 2014.
Interview: Ronald Ramcharan, Treasurer, Trinidad and Tobago Transparency Institute (TTTI), conducted on 28th August, 2014.
Interview: Mrs. Fern Narcis, Senior Legal Officer of the Elections and Boundaries Commission of Trinidad and Tobago, conducted on 11th September, 2014.
Secondary source:
Representation of the People Act, 1967 (last amended in 2000)
http://rgd.legalaffairs.gov.tt/laws2/alphabetical_list/lawspdfs/2.01.pdf</t>
  </si>
  <si>
    <t>Interview with Nahit Yüksel, Senior Expert, Directorate of Budget Control, Ministry of Finance, Ankara, August 8, 2014.
Interview with Bülent Tarhan, Senior Inspector/Consultant, Prime Ministry Inspection Board/TEPAV, Ankara, September 23, 2014.
Interview with Ali Rıza Aydın, Former Rapporteur of the Constitutional Court, Ankara, September 25, 2014.
Ömer Faruk Gençkaya, Cumhurbaşkanı Seçim Kampanyasının Finansmanı: Adiliyet, Şeffaflık ve Hesap Verebilirlik (Financing of Presidential election Campaign: Fairness, Transparency and Accountability), İstanbul: DDA, 2014. http://www.birarada.org/kategori/yayinlarimiz"</t>
  </si>
  <si>
    <t>Bob Posner, Legal Counsel and Head of Enforcement, Party and election finance at the UK Electoral Commission, London, July 31, 2014. 
UK General Election 2010- Campaign spending report, The Electoral Commission, 2011.
http://www.electoralcommission.org.uk/__data/assets/pdf_file/0011/109388/2010-UKPGE-Campaign-expenditure-report.pdf
Return of candidate spending- UK Parliamentary by-election in Great Britain, Electoral Commission.
http://www.electoralcommission.org.uk/__data/assets/pdf_file/0013/107104/form-ce-by-election-ca.pdf 
Quarterly donation return by a registered political party, Electoral Commission.
http://www.electoralcommission.org.uk/__data/assets/electoral_commission_pdf_file/0013/13513/form-rp10.pdf 
Reporting a donation or visit, Electoral Commission.
http://www.electoralcommission.org.uk/__data/assets/electoral_commission_pdf_file/0016/13507/form-rd1a-rd.pdf 
Guidance on campaign spending, Electoral Commission, Website accessed on August 11, 2014. 
http://www.electoralcommission.org.uk/i-am-a/party-or-campaigner/guidance-for-political-parties/campaign-spending 
PEF Online, Electoral Commission, database accessed on August 11, 2014.
https://pefonline.electoralcommission.org.uk/Search/CampaignExpenditureSearch.aspx and https://pefonline.electoralcommission.org.uk/Search/CommonReturnsSearch.aspx?type=advDonationSearch 
UK general elections - candidate election spending, Electoral Commission, Website accessed on August 11, 2014.
http://www.electoralcommission.org.uk/find-information-by-subject/elections-and-referendums/past-elections-and-referendums/uk-general-elections/candidate-election-spending</t>
  </si>
  <si>
    <t>1.  Federal Election Commission Official Website - Reports of Principal Campaign Committee of Presidential Candidate Barack Obama. Available at: http://docquery.fec.gov/cgi-bin/fecimg/?C00431445 (accessed on 13 September 2014).
2.  Federal Election Commission Official Website - Reports of Principal Campaign Committee of Presidential Candidate Mitt Romney. Available at: http://docquery.fec.gov/cgi-bin/fecimg/?C00431171 (accessed on 13 September 2014).
3.  Federal Election Commission Official Website - Reports of Principal Campaign Committee of Presidential Candidate Gary Johnson. Available at: http://docquery.fec.gov/cgi-bin/fecimg/?C00495622 (accessed on 13 September 2014).
4.  Federal Election Commission Official Website - Reports of Principal Campaign Committee of Presidential Candidate Jill Stein. Available at: http://docquery.fec.gov/cgi-bin/fecimg/?C00505800 (accessed on 13 September 2014).
5.  Federal Election Commission Official Website - Reports of the Democratic National Committee. Available at: http://www.fec.gov/disclosure/committeeDetail.do (accessed on 13 September 2014).
6.  Federal Election Commission Official Website - Reports of the Republican National Committee. Available at: http://www.fec.gov/disclosure/committeeDetail.do (accessed on 13 September 2014).
7.  Federal Election Commission Official Website - 2014 Candidate Summary. Available at: http://www.fec.gov/data/CandidateSummary.do (accessed on 13 September 2014).
8.  Phone Interview with Mr. Brad Deutsch, Political Law Attorney/Owner at Garvey Schubert Barer and former Senior Legal Advisor at the Federal Election Commission, 29 August 2014.
9.  Phone Interview with Mr. Christian Hilland, Deputy Press Officer at the Federal Election Commission, 8 October 2014.
10.  Federal Election Commission Official Website - October 2012 Report of the Principal Campaign Committee of the Presidential Candidate Barack Obama. Available at: http://docquery.fec.gov/pdf/539/12940026539/12940026539.pdf#navpanes=0 (accessed on 13 September 2013).
11.  Federal Election Commission Official Website - 2012 Pre-election Report of the Principal Campaign Committee of the Presidential Candidate Mitt Romney. Available at: http://www.fec.gov/fecviewer/CandCmteFilingsPDFDownload.do?imageNumber=12961107490&amp;pdfURL=docquery.fec.gov/pdf/490/12961107490/12961107490.pdf (accessed on 13 September 2013).
12.  Federal Election Commission Official Website - Republican National Committee, August 2014 Monthly Report. Available at: http://docquery.fec.gov/pdf/868/14970682868/14970682868.pdf (accessed on 13 September 2013).
13.  Federal Election Commission Official Website - Administrative Fines. Available at: http://www.fec.gov/data/AdminFine.do?format=html (accessed on 7 October 2014).</t>
  </si>
  <si>
    <t>MS. María Victoria Terán, Political Scientist, Researcher expert in political financing,  19th August 2014, Montevideo, in person interview.
PhD Rafael Piñeiro, Coordinator of the Department of Graduate Studies in Social and Political Sciences, Universidad Católica del Uruguay, 13th August 2014, in person interview.
”Interview on electoral campaign financing to Daniel Chasquetti”, TV Program "Poder pensar", Canal 20, May 2014, Montevideo, http://www.canal20.com.uy/videos/2947/?playlist=980
¿Quién paga?, Sudestada, June 2014, http://www.sudestada.com.uy/10913/-Quien-paga#/
Reviewer's sources:
Gustavo Silveira, Ministry of the Electoral Court, November 7th 2014, Montevideo, phone interview.</t>
  </si>
  <si>
    <t>"CNE dictó taller para garantizar efectiva información financiera durante campaña electoral." Caracas: May 18, 2012.  http://www.cne.gov.ve/web/sala_prensa/noticia_detallada.php?id=2073
YAMIS J. URBANO VALENCIA. "MUD asistirá a taller de información financiera en el CNE." El Nacional. Caracas: September 16, 2013.  http://www.el-nacional.com/politica/CRONOGRAMA-MUD-MUNICIPALES-PSUV-TALLER_0_264573628.html
Interview with Jesus Castellano.  Advisor (Level II) at the National Committee of Political Participation and Funding of the National Electoral Council (Consejo Nacional Electoral, CNE) and Professor of Graduate Studies in Electoral Process and Systems, at the Universidad Central de Venezuela. Caracas: August 23, 2014. 
"Afirman que PSUV es el único partido que presenta cuentas". El Universal.com, June 14, 2012.
http://www.eluniversal.com/nacional-y-politica/120614/afirman-que-psuv-es-el-unico-partido-que-presenta-cuentas 
"Comando Venezuela presentó cuentas claras de Capriles Radonski al CNE". Informe 21.com. June 22, 2012. 
http://informe21.com/politica/12/06/22/comando-venezuela-presento-cuentas-claras-de-capriles-radonski-al-cne
"Ignora Venezuela gasto electoral". Hoy Los Angeles, April 10, 2013. 
http://hoylosangeles.com/news/2013/apr/10/ignora-venezuela-gasto-electoral/</t>
  </si>
  <si>
    <t>The financial reports of political parties participating in the 2013 parliamentary elections in Albania include these types of contributions from private resources: donations by domestic natural or legal persons, donations by members of the parties, and in kind contributions for services provided. The donations equal to or more than 100,000 ALL (approximately 960 USD) are transferred at the bank account of the party. 
The auditors have verified that the parties have respected the legal dispositions of the Electoral Code which require them to register all donations over the amount 100,000 ALL (approximately 960 USD) in a special register as approved by CEC providing identification data (names of the donors, the date and amount of donations) of the donors. Some parties include these data in the financial reporting and some are sufficient only with submitting the special register of donations to the CEC.
Donations under the amount of 100,000 ALL (approximately 960 USD) or membership fees are declared as cash transactions in the accounts of the parties.
The audit report of the individual candidate registered for the 2013 parliamentary elections states that the candidate has not profited any public funds for the purpose of electoral campaign and does not contain other information on the type of expenses occurred or contributions from private resources.</t>
  </si>
  <si>
    <t>Political parties present in their reports detailed listings of the types of contributions and donors who made them, detailing personal identification, tax identification, amount and date of contribution, and how this was made (cash, bank transfer, etc). This also includes in-kind donations and those received in cash.  Parties do usually accomplish this requirement.
However there are suspicions among the experts on the subject that not all funding received by the parties is actually declared in campaign reports. On one hand, it is suspected that not all contributors listed in the reports are true, but would be individuals who "lend" their name to money laundering. On the other hand, there is the suspicion that companies continue to donate to campaigns and candidates, although this is not reported. Finally, some stakeholders fear that there are relationships between organized crime and the financing of campaigns, as in the case being investigated in the Frente para la Victoria campaign of 2007. Media reports reflect these suspicions. Journalists have detected for example, plenty of public employees listed as campaign donors, which is not illegal, but at least suspicious. They have also identified partners and managers of gaming companies, as donors in campaign reports, which is expressly prohibited by law 26,215.  National Justice is investigating these accusations, but there have been no resolutions yet.</t>
  </si>
  <si>
    <t>In practice, financial reports by political parties and individual candidates include all TYPES of contributions above $12,400, but any below the threshold of $12,400 are not itemised, meaning neither identifiers nor contribution type are listed. In addition, the categorisation of contributions is very broad, meaning that several types of contributions are labelled 'other'.   
Political Parties: 
Financial reports include all types of contributions. The AEC list the transactions that are to be included in a 'Political Party Disclosure Return': 
Money
In-kind services and goods
Membership subscriptions
Loan monies received
Returns on investments
Proceeds from sale of assets
Public funding provided by the Commonwealth or State or Territory
Evidence from the return of the 'Liberal Party of Australia' for the 2012/13 financial year shows that identifiers are supplied - name and address of person / organisation and that amounts are listed as 'donation', 'other' or 'gift in-kind'. The label 'other' is essentially applied to all transactions that "do not meet the legislative definition of 'gift' (commonly referred to as donation). Examples of amounts which fall into the category of 'other receipts' are interest on investments, dividends on shares, market rate rent received on properties owned." Debts of more than $12,100 (the 2012/13 threshold) are also listed. 
Individual Candidates: 
Candidates that are not endorsed by a registered political party and receive contributions are required to submit a 'Canidate Return' which does not itemise any transactions below the disclosure threshold of $12,400. Above the disclosure threshold, the candidate is not required to specify what type of contribution was received, simply listing the value of the donation and name and address identifiers. The Candidate Return of independent Kidima Mubarak shows the categories that are required, listing only 'Received from', 'Date of donation' and 'Value of donation'</t>
  </si>
  <si>
    <t>Political parties still had time to submit audited annual accounts, as well as lists of contributions and donors for the year 2013 to the Court of Audit at the time this survey was finalized. The deadline the submission of annual financial reports is September 30 of the following year. 
The most up to date financial disclosure of political parties available in mid-August 2014 were the annual accounts for the year 2012, published in the official gazette of the Wiener Zeitung in September/October 2013. The annual accounts of the two ruling parties SPÖ and ÖVP neither contained itemized contributions nor names and unique identifiers of any donor. 
Meanwhile, several parties voluntarily release data on their finances: NEOS and the Pirate Party (Piratenpartei, not represented in parliament) publish detailed accounts of their expenditures and revenues (only names of donors, no unique identifiers) in an itemized open format, including in-kind contributions; the Austrian People's Party (ÖVP) released a financial account for the second half of 2012 only, listing several major contributors with name and address. 
There are no financial reports available from candidates who ran in the 2010 presidential election, as there were no reporting requirements mandated by law at the time.
----
Peer reviewer comment:
Based on information by party managers of the provincial parties of SPÖ and ÖVP (these are the two parties where the national party organization never had an overview on the budgets of their provincial and district organizations and at the same time are the parties with the highest amounts of donations and in kind contributions) as well as functionaries of NEOS and Greens, these parties voluntarily set up comprehensive reporting systems for donations on all levels of the party structure in late 2013.</t>
  </si>
  <si>
    <t>According to law, the candidates of national elections are bound to submit detailed financial information on all types of expected contributions while submitting the nomination paper. In practice, as instructed in the law, all the candidates submit in detail the names of their expected contributors, relationship with them, address, amount of the fund, source of the fund, and nature of the contribution (whether own money, donation or loan) in a structured format. 
After elections, candidates submit information on major sums of expenditure with supporting documents (vouchers etc.). For instance, Monoranajan Shil Gopal, an elected MP from BAL showed in his return the total amount (Tk 1,498,278 [USD 19,339]) spent for his electoral campaign with breakdown of heads and supporting vouchers. However, in the electoral return, he did not show the sources of funds and amounts received.
On the other hand, the political parties also are bound to submit financial reports three months after the national election takes place. However, as the present law does not make it compulsory for the parties to provide detailed information of the contributions for electoral campaigns, the parties do not provide this information. 
During submission of yearly audit reports to the EC, the political parties do not show contributions from business organizations/ firms; they only show income from subscriptions, publications and individual donations. The parties also do not show the money they receive from outside the country through unofficial channels.</t>
  </si>
  <si>
    <t>The financial reports on the contributions received and expenses made by political parties and individual candidates are based on a template or standardized form published in the Annex to the Ministerial Decree of April 18, 2003. In these forms, parties and candidates have to mention where the money for their electoral campaign came from, i.e. the origin of their financial resources. The total sum spent has to be broken down into eight categories of origin, of which three refer to contributions made by individuals. More specifically, these three categories are (1) in cash donations from individuals, (2) the countervalue of in-kind donations from individuals, and (3) the countervalue of benefits and services from individuals. Researcher Gert-Jan Put, who analyzed the candidates and parties' financial reports for the 2014 elections, argues that as a consequence, these reports give an overview of all types of contributions, since not only in cash donations should be reported, but also the countervalue of in-kind donations, benefits and services should be included. However, he adds that there is no itemized list of all contributions in the sense that there is a detailed overview of each contribution received at a certain time point during the electoral campaign period.
This last element is only the case for donations of 125 euros (160 US Dollar) and more. When a political party or an individual candidate receives a donation of 125 euros or more (real value or countervalue), the party or candidate should register this donation. The list of these donations should then be submitted to the Control Commission, together with all other financial information. More specifically, three elements should be registered and submitted: (1) the date on which the donation was received, (2) the identity of the individual who donated, including name, full address and nationality, and (3) the amount of the donation, be it the real value or the countervalue. However, these reports do not mention the specific type of each donation, since parties and candidates only have to register the value of the donation, regardless of the type of the donation.
This means that while the aggregated overview of all donations (including donations of less than 125 euros) makes a distinction between different types of contributions (although different donations cannot be distinguished from each other), the detailed and itemized overview of donations of 125 euros or more does not make the distinction between different types of contributions and only reports on the amounts received. Moreover, Control Commission secretary Paul Muls adds that while the aggregated list of donations received by each party and candidate is available to the public for a period of fifteen days (cf. indicator 28), the itemized overview of donations of 125 euros or more should only be available to the Control Commission, due to privacy reasons.
----
Peer Reviewer comment: Agree.
In conclusion, at the aggregated level, political parties have to present an itemized report of their financial sources. But at the level of each donation made by natural people, there is no obligation for the parties or the individual candidates receiving the donation to report information on the precise nature of the donation. Hence, one cannot consider there is no itemized reports at all, but a very moderate score seems to be appropriate.</t>
  </si>
  <si>
    <t xml:space="preserve">Despite the fact that no single political organization delivers its report in accordance with the legal schedule, submitted reports must be highly detailed in order for parties to participate in the next election.  According to Veronica Palenque, "it is a nightmare to do that report. Although they (the employees of the Electoral Court) won't read the whole report, they need to see that the report includes different sections: contribution, in-kind contributions, money received, etc".
Jorge Lazarte confirmed that those reports included donors' names and addresses and also contributions are clearly itemized. "No single party could include any amount of money without specifying the source with all the basic information: names and adresses of donors, source of the resources, etc." But, as Lazarte says, in accordance to the abrogated Party Law, the current stituation is not as demanding as the previous law (Law 1983), which mandated clearly a retreat in the electoral history: that law required parties to submit an audited report (the audit should be done by a private firm) of all the expenses of the campaign.      
----
Peer reviewer comment:
The reports seem impossible to obtain, but all accounts suggest that parties and candidates DO file these reports. The reason is that failure to comply can result in losing "juridic personality" (the right to exist). However, the recent (2014) election is the first election without public funding, so it is unclear going forward whether parties will report all of their CAMPAIGN expenses. But prior to this election, they did.  </t>
  </si>
  <si>
    <t>Political parties' financial reports' structure is prescribed by Central Election Commission, and all parties used standardised templates that contain itemised information on all types of contributions, in kind donations, budget allocations, income from property and companies owned by parties, and all other sources including loans and liabilities, including the names of the sources, their ID numbers (both for individuals and legal entities) and dates of contributions, as well as the individual amounts of these contributions and income. 
However, the reports on audit of financial reports of political parties, point out the practice of political parties failing to report all contributions, especially in-kind donations (e.g. failure to report the free use of offices as in-kind donations, or failure to report services of famous singers performing at their campaign rallies as in-kind donations). For example, according the Report on Audit of Annual Financial Reports for 2010 and Pre-Election and Post-Election Financial Reports  for the General Elections 2010 of the Alliance of Independent Social Democrats, SNSD in their reports didn't include costs for popular singer Svetlana Ceca Raznatovic, although she performed on the two SNSD campaign events, in Banja Luka and Bijeljina.  As there is no records of payment then it's considered as her contribution in  kind to the SNSD, which according the law also need to be reported, but SNSD didn't report this contribution. Additionally, according to political parties' representatives, the parties do not have a practice of reporting contributions (financial and in-kind) to individual candidates, who often finance parts of their campaigns.  
When it comes to independent candidates, who by law submit only pre-election and post-election reports, the practice and their available financial reports, show that most of the candidates do not report their contributions (apart from the budget allocations) and mostly submit empty financial reports.</t>
  </si>
  <si>
    <t xml:space="preserve">Political parties and individual candidates are not required under any condition or situation to disclose their types of contributions. Though there are legal provisions on post election reports for candidates, these have never been enfoced.  After the 2009 no political party or candidate submitted reports to IEC. 
According to Taolo Lucas of Botswana Congress Party this non-disclosure means that the ruling party would always have an upper hand and receive more donations than the opposition parties.
----
Peer Reviewer comment: Agree.
According to politicians, no such requirement exists and therefore they have never felt compelled to submit financial reports that include all types of contributions. For instance, it is reported that the ruling party has continued to recieve in kind contributions such as food from supermarkets, and these contributions are not disclosed. 
                                                                                                   </t>
  </si>
  <si>
    <t>According to Eron and Stella Santo, all types of legal contribution are reported -- there are no exceptions. 
"Estimable cash donations from companies or individuals need to be registered with the estimated value in use during the period, calculated in accordance with the market value. Movable and immovable property need to be part of the donor's assets, and the goods and services donated must be part of the donor's economic activities. A construction company can not, for example, donate paper to a campaign. 
For individuals, even if the donor does not have annual income (as, for example, an unemployed or retired person) there are norms to follow: he or she can loan a good (like cars or furnitures), provided the value does not exceed R$ 50,000", says Ms. Stella Santos. 
The reports, as the one used as an example demonstrates, are structured as follows:
- Name of the donor
- Donors' ID
- Data of donation
- Number of electoral receipt
- Amount of donation (in R$, Brazilian currency)
- Type of contribution: credit card, bank transfer, bank deposit, check, cash donation, in-kind donation -- this one appears with the word "estimated")
However, there are several reports of illegal contributions -- donations made off the books, "slush funds" --, as stated in the sources. "Slush funds" are campaign funds received illegally, off the books. The money is usually originated in a complex web of public contracts, corrupt bankers, politicians and companies. Probably the most common way of obtaining this sort of money is overestimating how much a public service costs and hiring a company (or a host of companies) to do the job. The company later "repays" the party in office using part of this money. This is completely illegal due to the fact that all funds must be publicly accounted for in every campaign. 
The most famous scandal in recent years was the Mensalao scandal, a scheme in which the ruling party, PT, was giving monthly stipends to congressmen and party leaders for them to approve projects of interest to the Administration. When the scandal began, former President Lula and other PT leaders dismissed it as being "only" a slush fund scheme to finance election campaigns -- which demonstrates how this illegal practice can be seen as something minor or even expected in Brazil.  
More recently, Petrobras, Brazil’s largest oil company, has been accused of being envolved in a large corruption scheme that entails the use of a slush fund for Ms. Rousseff’s PT and its coalition in Brasília.</t>
  </si>
  <si>
    <t>The report of the BSP shows an excel file with details on the type, amount, date, and name for each donation that the political party has received. The report contains only the names of the people who donated and not their address. A journalist states that it is not certain whether political parties report all their donors, and that lately there is a new practice of fraud - buying donors. The journalist goes on to explain that the way in which the scheme works is that due to the ban for corporate donations corporation which want to affect political outcomes sponsor parties by giving cash to many of their employees and having them make personal donations. In this way the role of the corporation is hidden, but this is where the funds come from. 
The article from Dnevnik in regards of the recently published political party financial reports, states that the BSP and Miglena Kuneva have had the most giving donors – again something which shows that there is an extent of itemization, but factors of address or other identifiers are missing. 
The TI report states that there have been instances in multiple times the same sums just under the 1,000 BGN (660 USD) threshold entered, as if to escape disclosing the origin of the money. “there were suspected cases of attempts to legalize funds of shady origin by declaring them as donations from private individuals who are not the actual owners of the donated funds (an indication of this were the numerous donations of equal size right below the threshold of BGN 1,000 to avoid the mandatory bank transfer of the amounts and hence the check for correspondence with the income of the donors).” (TI report 2013, 48)
----
Peer Reviewer comment: Agree.
With the United register by the NAO (according to the Electoral law) there is a web page with the list of donators. In it is available information about the name of the donator, village he lives, donated party (coalition, initiative committee), date, kind of contribution, aim, amount, subject or not to separate declaration (under some of the law provisions) There are also published the donators’ declarations (when they’re needed), In them are covered (invisible, removed) the personal ID, the ID cards N, address and signature. The NAO office can compare the summarized financial reports, presented by parties with the data from the register. The oversight institution is in charge to register separately to which extend the declared by the party financial resources fit on the data logged on with the register.</t>
  </si>
  <si>
    <t>Reports filed by candidates and political parties include a list of all types of contributions. According to the Manual for 2013 elections (page 39), published by the Electoral Service, each type of contribution has a special account-number assigned. Parties and candidates must use these account numbers in their reporting. The contribution types to be identified are:
1. Own contributions 
2. Loans with financial institutions 
3. Interests paid for these loans 
4. Anonymous contributions 
5. Reserved contributions 
6. Private contributions with public character 
7. Private contributions with public character by political parties 
8. Contributions via work made by volunteers
9. Usufructs 
10. Advance with fiscal funds 
11. Refund requested by candidate 
12. Refund requested via endorsements 
13. Refund requested by transfers to the political party
Although all these types of contributions are reported, the reporting seems not to be complete. For example, regarding 2013 presidential election, only 3 candidates (Michelle Bachelet, Alfredo Sfeir and Ricardo Israel) reported any type of inkind contribution received, and each one of these three candidates, reported just one inkind contribution received. Sfeir reported contributions via work of volunteers, valorised in 7.400.000 CH$ = 12.914 US$*; Bachelet reported one usufruct of a car, valorised in 3.000.000 CH$ = 5.236 US$*; Israel reported one usufruct of a car, valorised in 960.000 CH$ = 1.675 US$*. See the attached document published by the Electoral Service. 
* = considering an exchange rate of 573 CH$ per US$.
Based on the accounts of interview sources, it is highly unlikely that the other 6 candidates for the presidency did not receive any contribution in form of voluntary work, use of office space, cars, or other in-kind contributions, for example, flyers given additionally by printing houses.  
Candidates and parties reveal private contributions with public character, and do in fact identify (name + ID number) donors. Nevertheless, due to the possibility to donate anonymously in Chile (via reserved donations and anonymous donations), and due to low audit possibilities by the Electoral Service in practice, only two of nine presidential candidates (Bachelet and Sfeir) reported the reception of private donations with public character, identifying the names + ID numbers of the donors. In the case of presidential candidate Bachelet, 19% of all income reported for the first and second electoral round, did reveal identity of the donor - in the case of Sfeir (only first electoral round), 14%. The other seven candidates did not reveal identities of their donors, because they financed their campaigns with anonymous donations, own contributions, reserved donations, and credits in the financial system. 
Giorgio Jackson, elected member of parliament fo Santiago center, and ex president of the Student Federation of “Universidad Católica de Chile” (FEUC) 2010-2011, and spokesman of the Confederation of Students in de Chile (CONFECH), says: 
“The Electoral Service in fact reviewed our accountability report, and made two specific comments - simple things that we resolved. They asked for details, and we sent the answer. However, it is common that not all income and expenditure is declared in the campaigns. Imagine a printing company, for example, that says to a candidate: I would love to give you 100,000 flyers additionally to the 50,000 that you bought. Nobody will never know this. There is always the risk that candidates can underestimate their donations received and expenditure.”
Giorgio Martelli, Financial Director of the Presidential Campaign of Michelle Bachelet says (as natural person, - not representing an official opinion):
“Contributions of volunteers are not well recorded (valued), as a type of income candidates receive. And, again, the Electoral Service has not sufficient resources and energy to do the work that should be done here. Also, electoral periods are too short, and any type of income received or campaign activity made before, won´t be registered. There is a vacuum of information, also, between the presidential election, and the beginning of the campaign phase for the second electoral round for presidency”.
Joaquín Lavín, ex presidential candidate, ex Minister and Director of the Presidential Campaign of Evelyn Matthei, in 2013 and ex mayor of Santiago, says: 
“The reporting of parties and candidates includes all kinds of contributions. But in-kind contributions, as cars, offices or discounts are not audited, in fact, and therefore not well reported. For presidential elections, it is not an important amount, in terms of fundraising, but it is more important for parliamentarians. There are people who tell you, for example, that they will provide you with two cars, or that will give their office for three months. In a presidential campaign, it is not very important, but in a parliamentary election this can be very relevant. For example in rural areas the fact that you could dispose of five trucks, makes a difference. It is also a campaign contribution, but in many cases won´t be valued.
On the other hand, I see that candidates can get a credit, for example, and anticipate the electoral campaign, but they will never report neither the credit – or other income received -  nor the expenses associated. Candidates have to report only income received and expenses made during the campaign. ”
Claudio Fuentes, PhD in political science from the University of North Carolina (Chapel Hill), author and editor of 11 books and over thirty articles in books and scholarly journals; University Diego Portales, says: 
“The campaign is very short, and before the campaign begins, nearly no regulation exists regarding financing and activities of candidates. We did a study last year, following candidates for parliament in the South. We saw that they started campaign not in August 2013, but three months before, or even in March and April. Here you have to add that the primary elections for candidates in 2013 anticipated the parliament and presidential campaign, and in some districts where there were no primary candidates, you could see campaigning as well, during the year. The official activities start later, but there are many meetings before, go to openings with mayors, and so on. Financial reports do not account for pre-campaign spending and contributions."
----
Peer reviewer comment:
Agree - Indeed, in the income and expense reports, information on private donations of public character, both individuals and companies prefer to donate via reserved donations. There are other grants that are reported in the aggregate and no address associated with donors who make donations of public character. Campaign managers and candidates interviewed in the 2009 study (Control electoral funding and expenditure in Chile) suggest that large donations are classified as reserved.</t>
  </si>
  <si>
    <t>The contributions to electoral campaigns have to be reported by individual candidates in the formats 5B and 6. Contributions to the electoral campaigns can be in cash or in kind and might come from the candidates own families; individuals and/or corporations, political organizations that endorse them and public funds.  It is important to mention that candidates for presidential election can´t receive contributions from corporations.  At the same time the political organizations have to report their incomes, including their contributions in the format 7B and annexes.  The contributions for the political organizations can come from individuals or corporations and also from the public funds translated for their functioning and for supporting the electoral campaigns in which they are participating.  
When electoral campaigns or political organizations receive contributions, specifically donations from individuals or corporations, they elaborate a document to support the donation.  This document proves that the donation took place and it can be taken as a tax deductible expense for the contributor to up to 30% of the net income of the donor, as the article 16 of the Law 1475 of 2011 indicates. This constitutes one of the incentives for companies to make contributions to electoral campaigns and also to report those contributions to the respective authority.  To all the individual candidates and political organizations is mandatory to report all their incomes, including the contributions received, describing the name and identification number and personal information of the donor (address, phone) and the amount received.  In practice, such information is always included in the reports.  However the formats do not have a space to indicate if the contribution was made in kind or in cash since the law required to report the in kind contributions in accordance to their commercial value.  One of the principal incentives for candidates and political organizations for reporting their incomes, including the contributions received is that it is necessary for the approval of the state funds.  The financial manager of the Liberal Party affirmed in his interview that from the accountant point of view the formats for reporting the incomes and expenses are complete and enclose all the information needed regarding the contributions received, also he highlighted that these reports are signed by a public accountant and with this, they are stating that the information is complete and reliable.
It is noteworthy to mention there are some contributions that are not reported by candidates or political organizations due to the fact that the origin of such funds is not legal.  For example, in accordance with the electoral risk maps elaborated by the NOGO MOE, in the legislative elections of 2014 risks associated with electoral fraud, clientelism and corruption with state resources were present and manifested mainly through illegal financing of candidates and political organizations.  Although it is not possible to accurately determine the actual contributions (legal and illegal) that occurred in the 2014 legislative elections, it is possible to know the amount officially reported by individual candidates and political organizations through the application Clear Accounts in compliance with the law requirements.</t>
  </si>
  <si>
    <t>As previously stated, political parties are required to regularly report all contributions they receive. In practice, parties are reasonably accurate in their reporting, and submit the reports required by law, but there is always the perception that parties may omit some contributors from their reports.  The review of the reports of political parties by the TSE shows a high degree of compliance, especially because not doing so entails penal consequences. Political parties must report the name of the donor, its identification number, the amount contributed and the date of the contribution in a single list of contributors. Furthermore, these contributions must be deposited in a bank account, which there is a cross-check. Examples taken from the two main competitors in the 2014 election (Partido Accion Ciudadana and Partido Liberación Nacional), show reports than, as an example, report each individual contribution received in April/May 2014. The contributions are listed and clasified as Cash contributions for the period. On the yearly financial statement, the Political party has made a list of financial operations, assets, debts, contributions and expenses also in a detailed manner.   All parties present their detailed reports; if not, the TSE does not approve withdrawals of funds. A party that does not reports can be stripped of their right to state contributions.  
The major findings from the TSE relate more to problems of settlement costs that the report of contributions, as evidenced by the cases of the Libertarian Movement in 2012 and PAC in 2014. There are still no complete revisions of the 2014 elections reports.
----
Peer reviewer comment:
Agree - Note that the Report on the Financing of Transactions through Certificates of Public debt is bundled, does not specify the source or holder of the certificate and, as assessed by the minority vote at the Constitutional Chamber, it raises questions on adequate compliance with the transparency requirements set forth by law.</t>
  </si>
  <si>
    <t>Political parties report on their finances using grouping contributions such as income from donations, income from property, etc. However, it is not clear if they are not receiving in-kind donations, or they are reporting financial value of in-kind donation based on the invoice private or legal person issued when donation has been given (as prescribed by Law on Financing Political Activities and Electoral Promotion). Parties can receive in-kind donations, but if someone wants to donate something in-kind, then the person or company needs to issue an invoice stating the value of in-kind donation. This includes even volunteering, and private individuals who also have to create an invoice even though they do not have a company nor they are registered as individual traders. However, this is reported through the financial value and this can be calculated so that the amount cannot exceed what is legally prescribed.
All reports then include all donations expressed in financial amounts, and reports include personal names, surnames and the amount. In some cases, parties publish also personal identification numbers of citizens who donated for their campaigns (Croatian Democratic Union) even though this is not mandatory. 
When it comes to individual candidates during last (2011) parliamentary elections, certain independent candidates do not have their websites such as an independent list convened by Mr Milan Bandić, Zagreb mayor who competed at last Parliamentary elections. On the other hand, independent candidate Dr Ivan Grubišić whose list won two seats in the Parliament, published financial reports as requested by the Law on Financing Political Activities and Electoral Promotion. This report enlists all income including in-kind contributions listed specifically in the report, however, this is a general report on finances. When it comes to report on parliamentary elections on 2011, Mr Grubišić's list only obtained one Parliamentary Member (Dr Grubišić in person), and for that this list reported its finances. However, since this is a new list financial report only exists for 2012. State Office for Revision confirmed that reports are transparently published at the website of this independent candidate/representative, and report is still available at the website. In the report, finances are reported but there is no separation of in-kind contributions. Contributions are enlisted in general terms like with other parties just with less details because this independent candidate does not receive donations, and has no property to use for financing his political activities like, for example, major political parties.
----
Peer reviewer comment: Disagree, suggest a 100 score.
All donors are listed in both election and regular forms, no matter whether their donations were financial or in-kinds. Value of all in-kinds have to be in the reports, no matter if some were given. For example, presidential candidate in 2009 Vesna Pusic declared in-kinds in services worth 153.200 HRK and in goods 281.700 HRK.</t>
  </si>
  <si>
    <t xml:space="preserve">Parties must present accounting records that must include and clearly note all transactions: the amount and nature of all contributions received, their origin and full identification of original contributors, as well as the use and total amount of expenses, classified by categories. For this purpose, the National Electoral Council provides standardized contributions and expenses receipt forms, as well as a balance sheet form, of mandatory use. The financial manager must present to the oversight authority the consolidated balance sheet, a list of contributors and the amount of the contributions, and all the original supporting documents. The reports must be filed separately for each list presented by the party, but not for each candidate individually.  Managers for individual candidates must also file reports.
The National Director of Oversight and Control of Electoral Expenditure reported that, although some parties fail to present their reports during the established period, those who do comply with the obligation of using the official standardized forms provided by the National Electoral Council, which establishes an itemized report. 
Access to financial reports proved that parties present itemized contributions, classified in cash and in-kind, and the total amount of each category. Contributions are also classified as coming from nationals or foreign individuals with legal residence in Ecuador. Organizations record, as well, income that results from interest rates or their own promotional activities. 
On a separate documents, the report includes a daily record of transactions; a list of all contributors, with the amount of money they put in and their identification; and documentation of deposit of cash contributions in the campaign bank account.
----
Peer reviewer comment: Agree.
It is extremely hard to empirically assess whether political organizations selectively leave out certain contributions in their reports to the electoral authorities. However, there have been cases that bring this issue to table, especially when it comes to the use of public resources at all levels of government. For example, during the 2011 referendum, there was confusion around the reporting of expenditures from the governing political organization. Former minister Gustavo Larrea was quoted in an El Comercio article (June 6, 2011) stating that the President had campaigned in a referendum and that his campaign travels implied costs for his political organization and should be accounted for. Unfortunately, there are no reports about practicies around this issue, largely because of the difficulty to systematically gather evidence. The oversight authorities have a tighter control over media coverage during campaigns than over unreported private contributions. 
</t>
  </si>
  <si>
    <t>After reviewing Financial Reports of Political Parties and Individual Candidates it is obvious, that information about contributions is very detailed. The standards of financial reports (or declarations) and the templates of declarations (templates are in .xls format) provide that a separate sheets should be dedicated to information regarding contributions. Declaration forms adopted by State Audit Office include several such sheets providing details on contributors in a dis-aggregated format - four different groups: Monetary Contributions from individuals; Non-Monetary Contributions from individuals; Monetary Contributions from legal entities; Non-Monetary Contributions from legal entities. All these groups include details: name of contributor; ID Code; Amount or Price of the Donation; Date; Type of the asset or Service (for in-kind contributions); 
The reports provided by the parties (for both elections relatively and reports regarding contributions alone) reflect all required data. Respondent from State Audit Office underlined that details provided by the parties are always matching the requirements of the laws or by-laws. There have been instances where declarations had been provided later, or some declarations were filled in by mistake (this has mainly happened in case of individual candidates), however after communicating to the candidates mistakes had been corrected and this has not caused big harm.
All information provided in the financial reports are freely available on the oversight body webpage (sao.ge State Audit Office webpage). A review of the information shows that complete contribution information is reported. No part of the data is redacted. Respondents from Transparency International Georgia and Liberali confirmed, that all such information is itemized.</t>
  </si>
  <si>
    <t>Parties do publish some information on their contributions in their annual statements, for example all donations over 10,000 Euros (13,500 USD) are published with the name and address of the donor. However, this does not apply to donations below this threshold.
There is only very general itemization of contributions. As mandated by article 24 of the Political Parties Act, the following income is made available but not necessarily in itemized form: members' fees, fees by members of Parliament, donations, income from investments and holdings, income from 'other sources'/miscellaneous, income from events, publication of printed material and other income thereof, public funding, other income.
What can be obtained in the parties' financial statements is, for example, one item called "income from events, publication of printed materials, and income from other publications and operations". This is, however, not broken down into detailed information but only published as a lump sum.  For example for 2012 the CDU reported 11,707,787 Euro and the SPD reported 12,609,913 as "income from events, publication of printed materials, and income from other publications and operations", with no further details given. 
The only exception that could be found with regards to this type of reporting is, to some degree, the Green Party, which has been publishing 'sponsoring' information, ie contributions by companies in return for stalls at the annual party convention, for example.
For individual candidates (e.g. members of parliament) there are different regulations. The Code of Conduct of Parliament stipulates in Article 4, Section 1 that individual candidates must report itemized contributions if they exceed 5,000 € (per annum from a single source) to the President of Parliament. Article 4, Section 2 stipulates that the President of Parliament must publish itemized contributions to individual candidates above 10,000 € (per annum from a single source) on the Parliament’s website and in the Parliament’s "Official Guid" (Amtliches Handbuch).  
Other financial information about individual candidates such as ancillary income is  only published above certain thresholds (e.g. side-income above 1,000 Euro per month or  10,000 Euro per year from a single source needs to be reported to the President of Parliament, who will then publish the information on the individual candidates' profile on the official website of the parliament). However this information published is of very general nature with little detail. In fact the actual amount of ancillary income is not published.  Instead the income is boxed in 10 categories:
1st level: 1.000 to 3.500 Euro
2nd level: up to 7.000 Euro
3rd level: up to 15.000 Euro 
4th level: up to 30.000 Euro 
5th level: up to 50.000 Euro 
6th level: up to 75.000 Euro 
7th level: up to 100.000 Euro 
8th level: up to 150.000 Euro 
9th level: up to 250.000 Euro 
10th level: above 250.000 Euro 
An example of the published information of the about an individual candidate looks like this (see source 7): “Hoffmann &amp; Campe Verlag GmbH, Hamburg, Publizistische Tätigkeit, 2014, Stufe 8” (e.g. level 8)</t>
  </si>
  <si>
    <t xml:space="preserve">Beyond electoral campaign periods parties have to submit a report on their overall financial management (annually). It does not contain detailed and itemized list of all contributions, only figures on membership fees, the subsidy granted from the central budget, donations of legal and natural persons (listing the name of the donors with contributions over 500 000 HUF [2150 USD]), the profit of business activities and “other incomes”  - following mostly the wording of the act on operation and financial management of political parties. [to be noted: State Audit Office (SAO) conducts formal investigations related to financial data provided almost on a voluntary basis]
Within 60 days after the end of the campaign period parties have to submit a similar report on their campaign contributions and spending that is published in the Annex of the Official Journal (Official Gazette). These reports contain only the amount of income from the state budget (state subsidy for electoral campaign spending), from donations for electoral campaign purposes, from loans given to the parties and from “other” sources. The SAO has one year to examine the reports and publish its conclusions. Some parties publish more detailed reports on their webpages on a voluntary basis but it is not verifiable whether these comply with their real incomes and expenditures
Individual candidates also have to submit a report on their campaign contributions and expenditures that is published in the Annex of the Official Journal, but because most candidates' campaigns are organized, coordinated and financially managed by their parties, and candidates might also offer their state contributions for their parties, they do not necessarily publish reports on their individual campaign spending and income. Reports to the treasury contain an itemized expenditure list, since the 1 million Forint  [USD 4355] state support is wired to the campaign account of the candidate, which is not public.
In-kind or cash donations are not listed.
----
Peer reviewer comment: Agree.
The reports related to election campaign do not have a standardised format, and very minimal reports were  published.  An example would be the report of Összefogás Párt.  The party's report only stated that it received 298,5 million HUF as state support, and that it spent that money according to the requirements of the act. This type of report does not give any information about the expenditures or additional contributions, but also satisfies the requirements.
</t>
  </si>
  <si>
    <t>Contribution reports submitted to the Election Commission of India (ECI) by political parties are indifferently furnished. An analysis of donations received by political parties between financial year 2004-05 to 2011-12 as reported to the ECI done by National Election Watch-Association for Democratic Reforms show that political parties do not file the reports in time and the information relating to the source of funding is incomplete. In respect to Electoral Trusts, names of donors are not mentioned.
As may be seen from a sample statement, complete information about the donor, mode of payment, etc. are missing from the report.
During election periods, political parties have to report their expenditures for each election to the Lok Sabha and State Assemblies within 90 days of the Lok Sabha elections and 75 days of the State Assembly elections to the ECI. Parties have failed to comply with this mandate as evident from the list of defaulters put up by the ECI on is website from previous elections.
Candidates are required to file expenditure statements in the form of a register containing the candidate's day to day accounts during the election period within 30 days from the date of declaration of result of election along with the abstract statement showing the details of expenditure. From an analysis of candidate expenditure statements of the 537 winning candidates in the general elections 2014, done by  National Election Watch-Association for Democratic Reforms, candidates appear to have filed their expenditure statements in time before the District Election Officers of the constituency. However, there has been a delay in uploading these statements on the State Election Commission website. The report also notes that columns have been left blank, illegibility is a problem and there have been overwriting in figures mentioned in the statement.
For instance, a Delhi court is now hearing a criminal complaint against various Congress leaders on allegations of cheating and misappropriation of funds in acquiring ownership of a defunct newspaper 'National Herald' by Young Indian (YI), a non-profit organization. According to the complaint, the Indian National Congress (INC) party gave a loan of Rs. 90 crores ($ 14,839,245) to a private company, Associated Journals Limited (ALJ) which published the 'National Herald' and other newspapers, which then converted the loan and gave 99 per cent of ordinary shares of AJL to YI. Presence of senior leaders of the INC in both ALJ and YI was a common link. The financial reports of parties do not disclose full and correct details of transactions such as these.
----
Peer Reviewer comment: Agree.
Financial reports by parties include only the names, addresses and amounts contributed by donors of Rs. 20,000 and above, as per the law till the 29 Aug. 2014 transparency guidelines and hence are highly incomplete since the great majority of party incomes are from amounts below Rs. 20,000, and even those declared incomes appear suspect in that they are probably huge underdeclarations. The great majority of contributions are probably anonymous given that the great majority of party incomes are from unidentified donors and (for the Congress) from buyers of coupons. Donors probably give directly to candidates but there are no reports and no reporting requirements for this other than under the Income Tax Act for everyone not necessarily candidates.</t>
  </si>
  <si>
    <t xml:space="preserve">Political parties and candidates submitted their financial reports to the Election Commission in accordance with the law during the most recent elections. However, their reports, according to Zuchron and Dahlan, lacked the requisite level of detail, and included very little on their contributors.  Zuchron further asserts that the reports were in fact untrue.  An examination of the reports submitted by presidential candidates in the 2014 elections shows that the reports lacked detail, were rarely if ever itemized, recorded no information on expenditures, and only provided the names of contributors without any additional information. </t>
  </si>
  <si>
    <t xml:space="preserve">The reports submitted to the Comptroller's office usually contain all required information. However, sometimes the parties or the candidates do not submit full donor names and addresses or do not include a list of all the itemized contributions received. 
Examining the reports shows that some candidates do not always report small donations. In a few cases such as the rare case of- Shelly Yechimovich- a candidate registers any kind of contribution. She includes many 50 NIS contributions (approximately 14 USD). Jonathan J. Klinger, Adv. The Legal counsel for the Israeli Public Knowledge Foundation and legal counsel for several political candidates says that "Reports have to specify both cash and cash equivalent; cash donations are frowned upon, but are allowed up to a small cap, and provided that the donors are identified. There are no anonymous donations."
Arbel Astrachan, Legal Advisor of the House Committee of the Knesset, highlights that "the reports should include all types of contributions- also in cash - that is allowed up to 200 NIS (approximately 57 USD)". Astrachan adds that "the public reports show only the donor's name and place of residence, but when candidates and parties inform the Comptroller of a contribution they must include an I.D number".
Hanna Rotem, Head of the Department for Auditing Public Funding at the Comptroller's office, clarifies that "according to the Comptroller's guidelines Candidates for primaries have to report contributions within 3 days. We have a system that publishes it to the public in our website within 3 days. Usually candidates who are Members of the Knesset and are aware of the law do report consistently about contributions. Everybody must report any in-kind contribution and we in the Comptroller's office check if the instructions are carried out when we perform our inspections". Rotem adds that "sometimes the candidates (or the parties) do not follow all of the instructions, and then they are called to do so. When they break the rules they get a 'non-positive' report."
And indeed in the Comptroller's last report (Accountability for the parties and candidates for the 19th Knesset Elections) one may find evidence that the financial reports by political parties didn't include all of the information. For instance, the news story "50 Politicians Were Fined for Forbidden Financing" shows that many candidates (50 out of 120 that serve in the Knesset) didn't follow the law in their reporting in the most recent primaries.  According to the Comptroller, "fifty candidates for the Knesset were fined for receiving illegal donations, exceeding the expenditure's limits, lack of details in their accounts, etc."
----
Peer reviewer comment: Agree.
Both parties and candidates are required by the law and the State Comptroller to include all types of contributions in their reports, and may be fined otherwise. It seems that they usually follow this requirement – but there are quite many exceptions.
In State Comptroller's post-election report from August 2014, one may find evidence that the financial reports by individual candidates didn't include all of the information they should include: 34% of the candidates of all the parties did not submit any report to the State Comptroller (page 28); some of the candidates did not include contributions made by themselves and their families (page 40); in some cases, especially with regard to on-line contribution, the candidates did not provide full personal details of the donors (page 36).
The news story "50 Politicians Were Fined for Forbidden Financing" shows that many candidates (50 out of about 230 candidates who took part in intra-party elections) didn't follow the law in their reporting in the most recent primaries, including with regards to reporting onm contributions, and were fined. 
In a post-election report from February 2014 (page 104), the State Comptroller mentioned that in many cases, volunteering acts for parties were not reported as contributions, although the volunteers provided services in fields such as management and consulting – fields that are also their regular occupation. According to the Parties Finance Law (article 28a), volunteering act should be treated as contribution if the volunteer assists the party in the same field as his regular occupation.     
</t>
  </si>
  <si>
    <t>From 2014 onwards political parties must publish on their website their annual financial reports for the preceding year. The financial reports for 2013 include a detailed list of all contributions received and expenses incurred and the relative amounts. This also includes in-kind contributions, such as office spaces, furniture, printing material, cleaning, insurances, collaborations and consultancies, and administrative costs, etc..
As for the private contributions received, political parties are requested to publish the names of the persons whose donation exceeds 5,000 euros [6,686 USD]. Hence, financial reports contain a list of names of the donors (name and surname). However, no further personal identifier is provided. 
All in all, the financial reports of political parties are now quite detailed. However, this was not the case until the previous year. Indeed, as Dr. Fabrizio di Mascio (reseacher) argued, items of income and spending were lumped together and were very difficult to distinguish one from the other. 
As for candidates, their reports are available for consultation at the relevant controlling authorities. As shown by the candidate reports collected for the most recent parliamentary elections in Italy, they contain a partially itemized list of all contributions, but no personal identifiers.</t>
  </si>
  <si>
    <t xml:space="preserve">As for election campaign, candidates have to distinguish in-kind contributions from money contrbutions. Outside the campaign, political organizations including parties, parties' fund-management organizations and candidates' fund-management organizations do not disclose type of contributions. In the financial report format, there is no space where such information is filled. 
If the amount of contribution from one person is less than 50,000 yens (US$424) a year, itemized information such as name, address or occupation is not required to be disclosed. Therefore, some contributions contain neither their type nor contributers' names although some political parties disclose itemized contributions whose amounts are less than 50,000 yens (US$424). 
In addition, some contributions are classified as the sales of the tickets for fund-raising parties and listed as anonymous.  For example, the former Prime Minister Taro Aso listed the income of the sales of 9,309 tickets for two fund-raising parties as 126 million yens (US$1,068,626) in 2010. But a staff of the hotel where the party was held says "The room contains only 2,000 people and the attendants were only 1,500 in each time." Therefore, 7,309 of 9,309 tickets were not able to be used for entering the venue and several thousands of tickets were bought by people who do not intend to join the party and have some meals and drinks. In essence, buying such tickets is nearly the same as contributions. Itemized list of ticket-buyer is not required to be disclosed unless his/her payment for the tickets is excess 200,000 yens (US$1,696), while itemized list of contributor, as noted above,  is required to be disclosed if the amout of contribution is 50,000 (US$424) yens or more a year.
</t>
  </si>
  <si>
    <t xml:space="preserve">• Political parties were only required to submit to the Registrar of Political Parties statements of their assets and liabilities 60 days before an election. The rest of the information came out when they published their annual financial statements at the end of the financial year. The annual financial statements report broad sources of income e.g. membership fees, contribution from members, nomination fees, and government political party fund. Most parties either under-declare 'donations from well wishers' or do not include them at all. Yet these constitute the key source of campaign funds.
• The law requiring candidates and parties to report on contributions and expenditure during the election period was not in place by the time the March 2013 general elections were happening. Consequently, candidates did not submit any financial reports for the 2013 general elections. </t>
  </si>
  <si>
    <t>Gyeong Jae-ook, an official with investigation department No.2 of the National Election Commission, says that while candidates are required by law to report all in-kind contributions, in actuality, this is rarely the case. He says that there are almost no reports of in-kind contributions made by candidates in elections. Chung Jin-min, a professor of political science at Myongij University, notes that while parties support their candidates through various in-kind benefits, such contributions are not closely tracked in an itemized manner. 
Park In-sook, a lawmaker with the Saenuri Party who was elected to the National Assembly for the first time in 2012, says that, as a first-term lawmaker, she has not received any expensive gifts, but acknowledged not reporting small non-monetary contributions received during her election campaign. She says all monetary contributions to her campaign were documented through her bank. She also says that small cash donations are commonly accepted by candidates without being reported to the oversight authority, in violation of the election rules.  While strictly speaking illegal, Park says this is common practice among lawmakers and candidates.</t>
  </si>
  <si>
    <t>"Reports include all contributions: in-kind and cash. They clearly explain the all transactions made from different resources, i.e. other than the candidate's own account. These could be money used from the account of his spouse, relative, etc," says an anonymous civil society expert on democracy issues in Lebanon.
The LADE report includes the financial statement form that candidates ought to fill with needed information and submit by the end of the electoral period and it includes questions on the following: sources of financing the campaign, expenses, in-kind contributions (names of donors and types of donations).
The SCEC report specifies all types of itemized contributions that should be included in the report. These are: offering food and beverages, renting electoral offices, dinner or lunch parties for electoral purposes, donations or payments made for organizations and charities.  The  report further indicates that there are a number of candidates who submitted a complete balance sheet. "389 submitted a balance sheet" and "67 candidates submitted a flawed balance sheet."
The news article shows that the current law is not specific enough on how to include all types of contributions and the criteria to evaluate what had been included, especially with those granted by political parties/ unions.
----
Peer reviewer comment: Agree.
Page 46 of the SCEC's final report on the 2009 elections makes clear that some candidates failed to report all contributions and donors during the campaign.</t>
  </si>
  <si>
    <t>No political party or candidate in Malawi report on any financial information. As a matter of fact, it is very difficult to get to know the financial status of any political party in this country. As Dr. Felix Lombe, one of the political analysts noted, parties in Malawi are the "least transparent entities". The Director of Research for Malawi Congress Party, Hon. Lington Beleka Nyama also noted that it is not practical to expect political parties to report on their financial information when there is no law that requires them to do so. According to him, the question therefore is: to whom would they have to report?  Emmanuel Liwimbi, a Committee clerk at the National Assembly also observed that although it would naturally be expected of those parties that receive public funding to make their financial information known, there has never been an occasion when any of the parties has done so.</t>
  </si>
  <si>
    <t>Political parties are required by law to submit an annual audited financial report. However, the accuracy of the reports is hard to ascertain as they are only accessible to party members. Covert funding has always been a grave concern in Malaysia. It existed as early as the late 1950s. UMNO leaders establish covert “special funds” to allow companies making contributions on a regular basis. This was to ensure UMNO gain financial independence and reduces its reliance on the more wealthy coalition partner. In a report published by Transparency International Malaysia, a former Prime Minister admitted the existence of covert funding.
In more recent times, a leader of incumbent government in Sabah reportedly received a RM40 million (USD 12.7 million) donation from a wealthy businessman and the case was widely reported in the media. It was a controversial incident as the businessman was detained and charged with money laundering by the Hong Kong authorities. Initial investigation found that the money was earmarked for a political leader, but the case was dropped after the incumbent government accepted a subsequent explanation that the money was a political donation to the party, but not the leader himself. If the case was not reported in the media, it remained to be seen if the donation would be included in the party’s annual financial report. This was further confirmed in a report in which the current Prime Minister commented that the party is “not at liberty to disclose (political donations) …” 
On the other hand, individual candidates are required to declare contributions received using the template provided by the Election Commission. However, accuracy of the reports is highly questionable for several reasons. For instance, issuance of receipts to donors is not mandatory under the law; hence, it is extremely difficult to trace the actual amount received by candidates. Additionally, these declarations only cover contributions received and expenses made during campaign periods. Similar to contributions to political parties, allegations were rife that individual candidates also received covert funding from various sources and never disclosed them.  Indeed, the reports normally include broad categories such as "donation received" or "grant received" without naming the contributors.</t>
  </si>
  <si>
    <r>
      <t xml:space="preserve">According to Fernando Agiss, former Executive Director of Prerogatives and Political Parties at INE, the reports that are handed in by politcal parties are disaggerated to a certain extent but what is important to highlight is that the electoral authority has the capacity to go in depth into each aspect contained in the reports. Reports are elaborated based on the requirements established in the law and using the formats that the General Council develops. Once the reports is received the INE analyses each aspect and can solicit additional information from the party. Fernando Agiss also mentioned that each donor or contributor must be identifiable. The law established that cash transfers and anonymous contributions are not permitted. For this reason, contributions must be made through banking systema and a copy of their Electoral ID must be provided. This way, the electoral authority can verify directly the identity of the owner or they can also consult the voters lists.
According to the interviewed expert, political parties must include in their reports the amount of contributions and donations, in-kind and in cash, obtained from the private sector. In addition, they are required to provide a list of donors and the amounts that these provided, and state if the contribution was in cash or in-kind. However, the information regarding the 2012 election, which would include the list of donors is still being reviewed by the National Electoral Institute. Thus, at the moment, it is not public.  According to the General Council´s ruling of the Annual Report, the report included all the contributions. As a matter of fact, in the analyzed 2012 report, the Council stated that the party received more contributions than what was allowed in the law. 
Diego de la Mora, an expert in public budgets, stated that “political parties must present quarterly and annual reports. In addition, parties must present campaign reports but these must be handed in 90 days after the elections. Furthermore, campaign reports can become reserved when these are under revision by the Federal Electoral Tribunal“. 
The information that is currently available (August 2014) are preliminary campaign reports or reports which provide a copy of the parties´ submitted reform which includes information of resources received for the campaigns of each one of the candidates (Presidency, Legislative and Senate). These reports, provide in an aggregated way, the amount of resources received from the party for each of the candidates´ campaigns, how much they received from supporters, from affiliated members and these are divided in cash or in kind. However, the report is not linked donor information, it does not mention how many people contributed to each one of the categories included and with how much. The report is very aggregated and it is not provided in machine readable formats.  The consolidated reports of the 2012 election are still not available. 
There are other reports where parties provide a list of affiliated members that contributed to the campaign, stating how much was their in-kind contribution and if they paid for any services for an event, etc. However, there are no reports related to cash contributions. It´s important to mention that, as can be seen from this second report, the official identification number of the person is not available because of the data protection law in Mexico. 
----
</t>
    </r>
    <r>
      <rPr>
        <b/>
        <sz val="9.5"/>
        <rFont val="Calibri"/>
        <scheme val="minor"/>
      </rPr>
      <t xml:space="preserve">Peer Reviewer comment: </t>
    </r>
    <r>
      <rPr>
        <sz val="9.5"/>
        <rFont val="Calibri"/>
        <scheme val="minor"/>
      </rPr>
      <t>Agree.
The auditing proces is very rigorous. During the last elections, which were organized under the electoral rules adopted by the 2007/2008 reform, the auditing process consisted of four phases. In the first phase, the financial oversight unit (UFRPP) had 60 days to review the annual and pre-campaign reports and  up to 120 days to review the campaign reports. In the second phase, any errors or omissions encountered in the auditing process were communicated back to the parties, which had 10 days to respond. This occured in face-to-face meetings where parties discussed with the UFRPP how to best improve their reports and adjoining documentation. In the third phase, the UFRPP examined the new information brought to the table by the parties. If errors or omissions were still present, parties had five days to remedy these problems. In the fourth phase, the UFRPP had 20 days to write a consolidated verdict and a subsequent three days to write a resolution project that proposed corresponding sanctions. These documents were presented to the IFE General Council for final acceptance or modification. This means that serious efforts were undertaken to ensure that political finance reports included an itemized list of all contributions indicating their type, the amount, and the donors' names and addresses.</t>
    </r>
  </si>
  <si>
    <t xml:space="preserve">Generally, only a few political parties file either annual or election expenses and funding reports. The argument has been that since they no longer receive grants from the federal government, they owe no authority explanation how their monies are raised or spent.
In the most recent general election in 2011, two out of 23 parties filed annual reports. The Action Congress of Nigeria (now merged into All Progressives Congress) was one of the two. The party provided details of donations received and its expenditure as required by the law. 
An INEC representative said the report filed by the party contained names of contributors, address, occupation, type of donations (whether cash or in-kind), specification if in-kind (say cars, or house), value of the donation by market value and date of donation.
</t>
  </si>
  <si>
    <t>Political parties have to maintain accounts for party funds and expenditures annually, and they have to submit an annual statement of accounts duly audited and signed by chartered accountants (Article 4 of the Political Parties Order, 2002). Similarly, political parties have to maintain statements of accounts i.e. receiving and expenditures on annual basis. 
Candidates have to provide financial information.  Therefore after elections, the individual contesting candidates have to submit itemized financial information within 30 days of the elections. According to an ex-ECP official dealing with political finance, the expense sheet that has to be filled by candidates in practice contains the names and addresses of donors who contribute to election campaigns. 
The returned candidates in elections have to submit financial information within 10 days of elections; otherwise, their notification as returning candidate in official gazette is not published (Khalid Wahid, IFES). The candidates have to provide itemized information on prescribed form provided by ECP. The reports filed by returned candidates, however, often lack names and/or addresses of donors.  For example, page 23 of the election expenses of Haji Ghulam Ahmed Bilour does not disclose any donor information.  Note that financial information, and in particular, election expenses, is not usually proactively published by the ECP.  Acquiring documents about financial information of parties and candidates requires time, as an application has to be filed with the ECP.
As there is no specific mechanism of enforcement of law, investigation, check &amp; balances, and oversight on these provisions, therefore there are observed violations in this provision. Violations are found as returned candidates submit information, while few of the contesting candidates submit. Additionally, ECP just receives the information and retains it without publishing it and even without passing it into verification processes. 
----
Peer reviewer comment: Agree.
In practice, only names are provided in reports submitted to the ECP.  According to an official investigating the affairs of politicians and political parties, the reporting criteria given in the Representation of the People Act of 1976 have never been followed in any Pakistani election to date.</t>
  </si>
  <si>
    <t xml:space="preserve">After each general election, parties and individual candidates are called to submit detailed financial reports on the origin and nature of the private donations received for their electoral campaigns (see Sources 1 and 4). These reports specify the type of contributions, whether in cash or in checks, in kind or in services (see Sources 1 and 3). For the calculation of in kind contributions, the candidates must submit a sworn statement declaring the value of each contribution. In addition, the reports presented by candidates running for national elections include the details of the bank account through which the financial contributions were received (see Source 1).
The reports also provide detailed information about the donors. In case the donor is a natural person, the report mentions his/her name, ID or passport number, telephone number, postal address and e-mail. In case the donor is a legal entity, the report includes the name of the legal entity, the name and personal data of its legal representative, its registration number, its postal address, telephone number and e-mail (see Sources 1 and 4). However, the information regarding the origin of the donations listed in these reports is kept confidential by the Electoral Tribunal and is not accessible to the public (see Sources 2 and 5).
So while the reports submitted do contain all types of contributions, the related issue has been addressed elsewhere: not all candidates submit their reports, and the reports that are recieved are required by law to be treated confidentially by the electoral tribunal, so they are not available for review or verification by citizens. </t>
  </si>
  <si>
    <t>Parties, political movements and alliances are required by law to submit their accountability reports forty days after the election day to the oversight authority, providing precise details over the origins and amounts of all contributions. However, even if they have done so, as the High Court of Electoral Justice confirmed they did in the past national level elections (TSJE, June 24, 2013), those reports are not available to the public. The news piece from TSJE details the overall expenditures‘ amounts from 19 political parties, movements and alliances, without detail as to what exactly parties spent on during their electoral campaigns or what contributions they received, be it in-kind or cash (June 24, 2013). Therefore, there is no evidence to guarantee that parties have reported all types of contributions, and itemized information and the personal identifiers of donors are unavailable.
A FOI request has been filed to the oversight authority on the part of the researcher and staff from NGO Semillas para la Democracia in order to access the actual reports (July 16, 2014). However, there have been no responses as of the final date of the research period (August 11, 2014). 
There are, however, account balances from parties that can be studied that date from years 2004, 2005 and 2006 (see attached). The High Court of Electoral Justice released them after a network of NGOs and civil society activists demanded access to this information during those years (August 5, 2014). The account balances are the ones that parties generate at the end of the financial year nonetheless. These contain general rather than a detailed description of all types of contributions (inflows). There are no specifications about the origin or types of contributions. Instead, these are piled up under the category “General contributions“ or “Other contributions“ (August 5, 2014). 
Overall, the veracity of the financial reports is highly questionable. According to an anonymous source who was part of an electoral campaign of one of the major partiess in the past elections, most of the declared contributions and expenses are false: “It‘s all a facade. Parties keep two types of accountabilities. The one they can make public and the one they cannot. We kept these ourselves. Some contributions can be published in those reports, such as a bank loan or the financial support from the Electoral Justice. But not all. The same thing applies to expenses“ (July 21, 2014).</t>
  </si>
  <si>
    <t>According to Diana Chavez, the National Electoral Body – ONPE requires the use of forms to deliver information about contributions, but most of the political parties do not, in practice, present detailed information about (i) main individual contributors (natural or juridical persons); or (ii) funds from political parties promotion activities (e.g meetings).
According to the Peru21 newspaper, the financial reports delivered by Gana Peru (political party of Ollanta Humala) did not deliver complete and detailed information about contributions. 
In particular, as Peru21 mentions and can be seen in the ONPE reports, there are significant amounts from promotional activities that are not detailed or individualized in the Gana Peru reports.
----
Peer reviewer comment: Agree.
The most relevant problem is the low rate of reports delivered to ONPE. During the sub-national elections held on October 2014, only 64 out of more than 300 political organizations (24%) delivered their reports by the deadline to present the 4th report. Among those that present their reports, some parties do fail to present detailed information, like Gana Perú in the general elections of 2011, but some others do fulfill the reports according to the itemized format required by ONPE (for example, the APP, as shown in the link below). The problem is with the quality of the data reported and the un-reported donations.</t>
  </si>
  <si>
    <t>In the 2013 elections, candidates and political parties have included in their Statement of Election Contributions and Expenditures (SOCE) both cash and in-kind contributions that they have received, such as campaign paraphernalia, T-Shirts, etc. as well as the estimated value (Lim, July 28, 2014).  
Candidates are also required to file, as attachments to the SOCE, the list of contributors, which include the true name of the person contributing the money to a candidate or political party, 
An example is no. 1 senatorial bet Grace Poe’s Schedule of Contributions Received, or Annex G of her SOCE.  This document enrolls the full names of Poe’s contributors, their addresses, and their taxpayer’s ID numbers as well as the date when the contributions were made. The document also details the type of contribution (whether cash or in kind), and the amount of contribution if cash, or if in kind, the value of the contribution.
The same is true for the Liberal Party’s Schedule of Contributions Received, or Annex G of the SOCE, which lists, for instance, “lights and sound system," and its corresponding value among the in kind contributions.
In fact, Liberal Party General Counsel Raul Daza says that the SOCEs of the Liberal Party and that of President Benigno Simeon C. Aquino III are among the “most detailed and specific” and that the Liberal Party had been “religious” in complying with campaign financing laws and “accurately reporting campaign contributions and expenses.” (Daza, Aug. 26, 2014).
While it's true that not all the required annexes have to date been posted on the Comelect website, a sampling of the available Annexes G – Schedule of Contributions Received -- reveal that these indeed include itemized lists of contributions that the candidates received, as well as the donors’ names, addresses, and tax identification numbers There are some annexes of some candidates that are not available online because not all annexes are intended for the candidates to submit to the campaign finance unit, says Sonia Bea Wee-Lozada, staff of Commissioner Christian Robert Lim. To be considered compliant with the reporting requirement, Wee-Lozada said that a candidate should at the minimum, file Annex F (SOCE) even if no political contributions were received or any expenditures made. 
The other Annexes, such as Annex G (Schedule of Contributions Received), Annex H (Schedule of Expenditures) and Annex H-1 (Summary Report of Expenditures) are required only if a candidate accepted political contributions (in cash and in kind) and expended the funds or utilized the in-kind contributions. In addition, they should also submit a copy of the receipts they issued to their contributors as well as invoices or receipts of their expenditures. Annex E is supposed to be submitted by media entities to our Education and Information Department (EID).  Annex C and D are usually submitted to the field offices by candidates who conduct public rallies.
If their initial submissions were deficient or incomplete, they must submit the missing documents and settle the corresponding late penalty for their subsequent submissions to be deemed as having completely filed their SOCEs.  
In instances however where missing annexes have been submitted after the initial deadline, but within the extended 30 June 2014 deadline, these have not yet been scanned and uploaded.  As soon as these are processed, they will be uploaded to the COMELEC website, Wee-Lozada said.</t>
  </si>
  <si>
    <t xml:space="preserve">From the formal side reports include all kinds of income. Attachments to the financial statements include complete history of the bank account with all details, including payment and individual donations. In practice, the reports do not show all types of income. The problem is exceeding the limit on amount of donation by splitting the payment into several smaller donations made by several people. The reports also do not take into account donations in kind in the form of above-average discounts on services. For example, 90% discount on the printing of the posters would not be considered as a donation in kind by NEC. The financial reports do not inform also about voluntary work and its scope.
Because there were no NGO’s monitoring the financing of election campaign in 2011, it is difficult to say how common the above mentioned problems are. 
----
Peer Reviewer comment: Agree.
All reports are extremely general and, as mentioned by the Expert, do not report neither all types of income nor expenses. Civic Platform´s (PO), currently Poland´s main party, last financial report with barely three pages is a clear example of this. The same can be said regarding the report presented by their EC after the last 2014 EP elections. What it is interesting, though, is that while ECs are obliged to present, together with their declaration, all bank statements and bills as well as, if possible, a copy/model of the electoral leaflets, billboard, cup, etc. made; political parties are not obliged to present the receipts, just the financial declaration and the bank (but not original) receipts.
In relation to the question if all donations are in practice paired with names and personal identifiers, the truth is that, as can be seen, from PO´s reports this is not the case in the report itself. But as the report is complemented with all the "proofs of accounts", then it would be possible to see who and how much a person donated (also even in the case of cash donations). Regarding the issue of the donations in-kind, the truth is that it is impossible to check. Because such discounts are not considered to be donations (in-kind) by the NEC, parties do not feel in the necessity to report them and, therefore, are not included in the reports or declared elsewhere. In the case of local elections report, the value of donations in-kind does not even need to be reported!
See: Civic Platform's (PO) declaration about the sources of acquisition of financial resources, including bank loans as well as the conditions for obtaining them and the expenditures incurred by the Electoral Fund in the previous calendar year (i.e. 2013), http://pkw.gov.pl/g2/oryginal/2014_05/1a6088753635c5e95fcc322e10537ef3.pdf.  Also the final declaration of Civic Platform's Electoral Committee in relation to the electoral campaign for the 2014 European Parliament elections, http://pkw.gov.pl/g2/oryginal/2014_09/7648fc8cbbcb70d101cb1df9f4e45788.pdf. </t>
  </si>
  <si>
    <t xml:space="preserve">Financial reports do not include all contributions and some are omitted. Problems appear also with respect to donors’ names, having situations in which there are indirect donations. Arpad Todor, electoral expert from Pro Democracy Association, says:
“The financial reports do not include all contributions because there are campaign monies that are not declared. Political parties pay a lot of attention to these things, they learned how to make them look legal and to hide some types of expenses. Quite often, donations are directed through individuals not companies because it is much easier to follow the money through companies.”
Mihail Chiru, research fellow at Median Center, an NGO that analyzes political events in Romania provides an example of how money are not included in the official reports: 
“It is hard for me to believe that all contributions are included since there are maximum expense limits that are not very realistic. Second, quite often these reports show a negative balance between income and expenditures--they spend more than they bring in. Political parties are indebted after a electoral campaign and this looks very strange. At the same time, a company that will receive public contracts after elections will expose itself by making donations that are written on pAEPr. In addition, there are those cases under investigation by the Anticorruption Directorate or by media in which money derived from fiscal fraud made by government members are used for campaigns. It is quite obvious that this is black money that cannot be declared. The network under investigation at the moment belongs to Sorin Blejnar from ANAF (National Administration of Fiscal Administration).”
A local leader of the PDL strengthened the idea that there are undeclared money used by political parties and provided an example in this sense:
“Obviously, not all money used by a political party is declared in reports. A party or a candidate can receive from a donor a maximum amount. If there is a businessman with a high interest in who is going to be in office, he finds a way to give money without declaring it For example, it is the custom of those big feasts. In Cluj during the 2012 parliamentary elections a hotel and restaurant owner, threw on 1 December, two weeks before elections a big feast in which he officially celebrated the National Day (it is on 1 December) and something else. But the feast was for a specific party and the organizer also invited a candidate who had a special relationship with this hotel owner. Forced donations is another category that is not included in reports. To give you a real example, a party goes to a candidate and tells him: ‘Look, we have an available seat in constituency X, but to fill it you have to contribute with this amount’. And then the person can say ‘fine’ or ‘no’. Those money can go either in their campaign or directly to the party, it is unclear what happens with them. Also, there are candidates who have different activities during electoral campaigns and the gas used for transportation, costs with volunteers (food and coffee) are supported by candidates.”
Dan Darabont, executive committee member of PSD, rejected the idea of possible omissions but acknowledged that donors’ identities can be problematic. His answer was too general to make a solid case: 
“I do not believe it is possible to omit things because it is like any accounting report: there must be a balance between entries and exits. The problem is to what extent the correct identity of the donor is specified.”
These issues are complemented by news reports. Badea (2014) sAEPks about black money during electoral campaign for the 2012 legislative elections. A local party leader of PSD explained how one candidate for the Chamber of Deputies gave 10,000 RON for diverse campaign materials and activities to a party member. Instead of throwing feats and buying food for voters (treatment as vote-buying practice), the money ended up in the pockets of the person who was supposed to use them. These were undeclared money and thus nothing could be solved. Pavelescu (2014) presents a situation from the county organization of the PDL in which someone from the staff of a Senator took money from candidates to local elections and did not issue a receipt. This evidence is consistent with the facts presented by the PDL local leader.
----
Peer reviewer comment: Agree.
Alexandra Iancu, political scientist and analyst, says: “In practice private donations constitute the main financial resources for political parties; however, there is an important variation in the party finance according to both electoral cycles and party size. First, private donations tend to increase in pre-electoral and electoral years. Conversely, after the elections, sponsorship revenues substantially decline. This downfall in the private support is often correlated with the party electoral success, suggesting thus spoils-systems supporting mainstream parties, but also a self-finance mechanism through which candidates’ are directly contributing to the campaign. However, the public and official declarations of political parties identify membership fees as the main source of income of most parliamentary parties. To wit, in 2013, PSD declared 80% of revenues from membership fees, PNL - 57%. Contrariwise,  PDL declared 30% revenues from membership dues. Note should be made that the official records on party finance indistinctly include donations from private sources and donations directly or indirectly allotted by party officials/candidates”. 
 Similar comments are made by Cristian Preda, Romanian MEP (EEP Group): “most probably parties hide part of their expenditures. The effective cost of an electoral campaigns is rather high, most of the time above the law requirements. I do not have a long experience in the field, but during the most recent campaign for the EP elections, I was contacted by media representatives in order to buy their services off the record”. Similar observations are put forward by Greco 2010 report (p. 25): “The requirements of Law no. 334/2006 are circumvented by various means, including the registration as membership fees of donations that would normally exceed the permitted ceiling or the threshold for disclosure, the splitting of donations to avoid disclosure of identity and ceilings on donations etc”. </t>
  </si>
  <si>
    <t xml:space="preserve">In practice, financial reports by political parties and individual candidates do not include all types of contributions, such as in-kind contributions and personal identifiers, nor are they itemized.
Personal identifiers are compulsory under Russian legislation if a contribution exceeds RUB 40000 ($1143) for citizens and RUB 400000 ($11430) for legal bodies for legislative and presidential elections. The financial reports by parties and candidates have only the names of donors listed without any specific details (i.e., the first name and the last name and residence – city or region for citizens; legal entities are listed by their names and tax identification numbers (INN in Russian)). This is true of all financial reports, ranging from United Russia political party to contender Gennadi Zyuganov.
The parties and candidates submit final financial reports that have to contain all original documents. These documents are later checked and accepted or not by Central Election Commission. They are stored for five to ten years by CEC and then destroyed. The general public does not have access to such data. </t>
  </si>
  <si>
    <t xml:space="preserve">Sources confirm that, in practice, the financial reports submitted by parties do not include all types of contributions.  Indeed, as the Office of the Ombudsman is lenient in enforcing their disclosure, contributions frequently go unreported.  Further, as there's no legal requirement that contributions under one million francs be reported, contributions regularly lack donors' names and addresses.  Itemization is not required.
</t>
  </si>
  <si>
    <t>Financial reports that political entities submit for election campaign financing are prepared in a standardized format prescribed by law. It is very detailed and requires both monetary and in-kind contributions to be indicated. Some reports show in-kind contributions, while others don't. The donors are identified not only by their address but also by personal ID numbers for citizens, and by addresses, tax ID numbers and registration numbers for corporations.
According to various sources, not all contributions are reported, particularly in-kind contributions. The monitoring authority, the Anti-corruption Agency stated that they have a problem that arises when a political party does not pay a bill for services to a corporation, and then later, after the campaign is over, the corporation forgives the party this debt. It is very difficult to find such a circumvention.
Values of in-kind contributions are often portrayed inadequately, there is no criteria in the law for calculating such values.
There are allegations, that have not been proven, that public enterprises (which are forbidden by law to finance election campaigns) are used in various ways. Not only equipment, but sometimes staff, vehicles, telephones, premises, the entire enterprise is turned into election campaign headquarters. These are only allegations, but nevertheless, there has been proof of using vehicles and equipment of public enterprises for campaigning, which is clearly abuse of state resources. 
----
Peer reviewer comment: Agree.
For a more detailed analysis of the inspection of the reports on election campaign expenses and annual financial reports, consult the ACA's report on the 2012 elections.</t>
  </si>
  <si>
    <t xml:space="preserve">All interviewees estimate the amendments to The Law on Elections and Referenda Campaigns and Law on Political Parties passed at the end of 2013 assure higher level of itemization of all contributions  (cash, in-kind, etc.), than both Laws in force before 2013. In part such an estimation is also connected with a fact that in 2014 Ministry of Internal Affairs issued special Regulation on what and how has to be disclosed/reported (types and amount of contributions). 
Before 2013 a certain level of itemization of contributions was demanded as claimed by two interviewees, while another two interviewees expressed much more critical views about this, claiming that especially many in-kind contributions were in the past not included in the reports. According to them, elections campaign reports were not to be trusted as a credible source of information on expenditures and contributions in campaigns simply because everyone who walked around and observed the amount of electoral advertising, and compared that to claimed contributions and expenditures in parties' and candidates' campaign reports could discover a huge gap between reality and reports--advertising costs likely surpassed all of the reported income of parties and candidates.
Additionally, prior to the recent reforms, there was no requirement in any financial report to present names and addresses of persons and companies which donated less than 3 monthly average salaries, while majority of contributions were under 3 monthly average salaries (by  Law on Elections and Referenda Campaigns 2013 this threshold is lower and  names and addresses of all individuals who contribute more than 1 monthly average salary has to be revealed). Following The Law on Elections and Referenda Campaigns prior to 2013 only information on the total sum of collected donations were available to the public and hardly any information on was disclosed regarding contributors. 
The representative of the Court of Auditors explained that it is necessary to differentiate between reporting and controlling requirements regarding political/party/election finances. Parties and election organizers must collect the names and personal identifiers of contributors, for example, but must only report the names of contributors who give more than one monthly salary. Such information must only be disclosed if requested by the Court of Auditors during the audit process. 
One interviewee also remarked that some problems regarding information on types of contribution before 2013 were connected with a fact that the most important financial source of election campaigns were transfers from the 'ordinary' party accounts to special election campaign accounts. In the case of annual financial reports, prior to 2013, the Court of Auditors could not conduct detailed audits and demand additional information. Therefore it was not clear what indeed had been transfered from the 'ordinary' accounts of parties to their special election campaign accounts. Submitted financial reports in the 2011 parliamentary and 2012 presidential elections only revealed the names of contributors that gave more than 3 gross average monthly salaries and transfers from 'ordinary' party accounts to specific election campaign accounts.
----
Peer reviewer comment: Agree.
Not all donors names and addresses are reported, only those that exceed the legal threshold.  We agree with the researcher, and we are highly critical of the current financial reports.  They are not to be trusted, as highlighted in the Financing of Political Parties and Election Campaigns Report - CRINIS.  </t>
  </si>
  <si>
    <t>Individual reports submitted after the close of the election did contain financial details of individuals and sources of funding. Before the recent passage of PPIA, only individual candidates were required to report expenses under the NPEPA, thus these requirements refer to individual candidates, and does not include parties.
As noted in #24, only 3 winning candidates actually submitted these reports in the most recent (2010) election. According to Musu Kevu, the reports severely lack good information, they can be in a form of one page letter to summary of expenditure without any supporting receipts or documents.  All what they contain is a list of expenses their amounts, name of the candidate and what constituency. There was no information submitted on the sources of funding. 
A new quarterly Political Party reporting requirement came into force recently after legislation of the PPIA 2014, and therefore no such practice regarding this for parties yet exists. The PPIA was passed in May but no reports have been submitted yet because there are no political parties in place. Political parties are now in the process of registration.  There were no registered parties in the past.</t>
  </si>
  <si>
    <t>No, political parties report only on funds disbursed from the Public Fund (s 8 of the Public Funding Act) and in terms of the Parliamentary Allowances Policy (in terms of public budget transparency requirements in the Constitution, the Public Finance Management Act, and the Promotion of Access to Information Act). Financial reports submitted to Parliament, the IEC and provincial legislatures include only money received from these entities.</t>
  </si>
  <si>
    <t xml:space="preserve">Parties are required to submit financial reports only annually, and candidates are not mandated to submit their financial reports to a public or any other supervising authority except as provided in the Assets and Liabilities Law. Therefore, candidates do not eport any contribution or expense relate to their political campaign during or outside of elections periods. Even under the Assets and Liabilities Law, it cannot be ensured whether they have submitted their real election contribution and expenditure as public or media has no access to such information without a court order.
According to the assessment of PPPR program of TISL, total advertising cost of two main candidates was around LKR 823,809,000.00(USD 6319735.41). Cost of the propaganda materials of two main parties was over LKR 75,600,000.00 (USD 579954.82).  No political party or candidate reveals such information after election campaign. 
Following the Parliamentary Elections (Amendment) Act No.58 of 2009, the Election Commissioner has started calling for annual audit reports in order to renew the registration of political parties. According to him, some of the political parties still have not submitted annual audit reports as required by the section 8(4) of the Parliamentary Elections act. He further added that there are some political parties that don't have a separate bank account for the party. In any case, neither candidates nor parties ever report itemized contributions.
</t>
  </si>
  <si>
    <t xml:space="preserve">The 2014 Act on transparency of party finances only went into force on 1st April 2014. It remains to be seen to what extent political parties comply. The law covers political parties and candidates that successfully ran a personal campaign for their political party.
However, before the new act was passed a joint voluntary agreement existed. Parties agreed to publish their itemised contributions from all levels of the party and from all side organisations. It would be examined by a qualified accountant and should be available to those who request it. The last agreement was signed in 2010. It was not binding and did not include any means or sanctions. It also did not state the format of the report only that it should be easy to interpret. It also covered individual candidates.
Parties that signed the agreement in 2010  complied on an annual basis. An inventory of the income reports from 2012/2013 shows that all parties (except for the Sweden Democrats that were also not part of the initial agreement) published their reports online; they are easily accessible and they follow all the same format by now. 
Itemised contributions are listed, including also contributions from side organisations, businesses or lotteries. Donations are distinguished between private and non-private and are donors are named only if the donation exceeds SEK 22,000 (approximately USD 2,900). Addresses, however, are not provided.
Peer reviewer comment: Agree.
Note that the reporting was not completely harmonised in the voluntary agreement. In particular, the financial support to the women wings of the Liberal party and (until 2013) the Christian Democratic Party were not included in these reports (due to the organisational structures of these parties).
</t>
  </si>
  <si>
    <t>Political parties and candidates are obligated to report on their campaign expenses within 90 days of an election taking place. According to Thailand's election law, party obligations must include "at least all the paid expenses and the outstanding payment including the relevant accurate and complete evidence." In practice, the reports are very brief, including only a general list of income and expenditures. Political parties submit receipts along with the report, which includes additional details, such as the names of Pheu Thai Party candidates who contributed personal income to their campaigns. The reports do not clearly distinguish between in-kind and monetary contributions. Neither the Democrat Party nor the Pheu Thai Party listed third-party donors or individuals as contributors to their election campaign in 2011.
Additional supporting information is submitted to the EC as well.  The names and addresses of all donors giving more than 5,000 baht to a party or candidate are recorded from this additional supporting information and published separately. 
Until May 2014, the ECT published monthly data about political party donations. This included the donors' names, monetary value of contribution and an identifier number. 
----
Peer reviewer comment: Agree.
Interviewees confirm that, in practice, all parties adhere to the law.  This means that most donations are reported, though there are some exceptions.  I would like to again explain that there is no culture of making contributions to individual candidates in Thailand since most of them can afford all the expenses in running a campaign.</t>
  </si>
  <si>
    <t>Candidates are required to include the names, addresses, and occupation of donors in their post election reports submitted to the EBC. However, the law does not address reporting for political parties. This was confirmed by the EBC Chairman and Senior Legal Officer as well as by Ramcharan and Ragoonath. This information is also captured in the declaration form which every candidate is required to submit to the EBC after the election period for election receipts and expenditure.  According to sources, candidates generally, but not always, meet the necessary reporting requirements, and submit both the names and addresses of contributors in an itemized fashion.</t>
  </si>
  <si>
    <t>Itemized financial reporting has been modified and some standards have been developed by major political parties.  However, the number of in-kind contributions and their estimated values and the receipt for individual donations are not registered properly and consistently. 
The Constitutional Court's financial supervision decisions do not report on such details unless there is a procedural violation concerning collecting contributions. Since the Court's examination is not based on cross check of taxpayer indentification even the receipts for donations may not refer to the accurate persons. Donations – especially donations in-kind – are frequently not properly recorded.  As a result, accounts tend to lack detailed and comprehensive information on the finances of the parties concerned. In-kind donations, which are widespread, especially for individual candidates at parliamentary and local elections, are not reported by political parties regularly. As mentioned earlier, indidividual candidates are not subject to reporting their campaign accounts by the law.
As mentioned earlier, indidividual candidates are not subject to reporting their campaign accounts by the law. Individual candidates at general and local elections basically conduct their own campaign finance from their pocket individually.  Since there is no legal requirement for reporting individual candidates' at general and local election do not report their campaign finance. There is no evidence that they do  forward the donations they collected locally to their party headquarters. However, local party organizations may contribute to the candidates' campaign activities as a part of party's campaign activities locally and this contribution is recorded and reported as a part of the party's annual account. The party headquarters rarely and little contribute to the local party branches during and out of elections.
Since the Supreme Board of Election has yet to complete the review of the presidential candidates (which is being done for the first time in Turkey), there is no official evidence on the comprehensiveness of their financial reports. Although the Law. 6271 permits only individual donations of Turkish citizens to the presidential candidates, it is open to question how political parties' campaign expenditures for these candidates shall be taken into account in this review process.  Whether such expenditures independent from the individual candidate's personal budget shall be considered as a donation or not is unclear. However, according to the official format for donations and expenditures lists which was issued by the Supreme Board, all kinds of donations and aids to the individual candidates shall be registered including the date, the name of donor, type of expense and the amount of expenditure.
----
Peer Reviewer comment: Agree.
In Turkish legal system, individual candidates are not subject to providing reports of their campaign accounts. According to Law No. 2820, political parties are obliged to submit previous year’s final accounts of the party organisation, provincial and township branches of the party and a list of properties and movable properties of more than 100 TL (approximately 45 US dollars) worth and securities and all rights bought with their values and dates of purchase. According to Article 69 of the said law, political parties collect revenues with a receipt declaring the type and amount of the revenue; name, surname and the address of the donor, including the name, surname and the signature of the person who collects the revenue. 
Having said that, in practice, it is known that in-kind contributions are not registered properly. There is no proper control of in-kind contributions. A former Minister of State mentioned that this problem also stems from the embedded presence of informal economy in Turkey. The structure of informal economy and its widespread presence also affect political party financing. There is no auditing of candidates’ general elections expenditure. 
A former MP and Chairman of the Union of Chambers of Certified Public Accountants and Sworn-in Certified Public Accountants of Turkey stated that when he was an MP, he frequently submitted a bill regading this issue stressing that the candidates should be investigated and audited by sworn-in certified public accountants. However, this bill was rejected every time and never legislated. He also, highligted that the real problem is the embedded presence of informal economy in Turkey, which also has a profound effect on this issue.</t>
  </si>
  <si>
    <t>All registered parties must fill out a quarterly donation return and submit it to the Electoral Commission during non-election periods. The quarterly donation return forms has separate entries for donations received in cash (cash, cheque, bankers order, credit card, other transfer), and non-cash donations (with estimated value). Other information that must be filled out include: name and address of the donor, the date the donation was received and date it was accepted, the nature of the donation, and who the donation was received by. All this information goes into the Commission’s online database, PEF Online, which is free and open to the public.  However parties are required only to report donations of more than £7,500 (for donations accepted by party HQ) or £1,500 (for donations accepted by a party's accounting units).  If the same source makes a number of small donations adding up to the abovementioned values, they must be reported, and are, in practice.
Regulated donees (individual members of registered parties, members associations, and certain elected office holders, such as Members of the UK Parliament and the members of the sub-national Parliaments (Scotland, Wales and Northern Ireland)) must declare to the Electoral Commission all donations they receive above a certain threshold. Within 30 days of having accepted the donation, the regulated donee must submit a report to the Electoral Commission by filling out a form which requires certain information about each donation, such as amount (or value if it was non-cash), the date it was received, nature of donation, name and address of donor, and donor’s status. 
As such, the regulated donee must submit an itemised list of declareable donations - rather than submitting reports at fixed intervals they notify the regulator of donations on a rolling basis. They are required to have bookeeping procedures to ensure this process is properly managed. Where they receive £7500 in a year from one source - either in one donation or aggregated - they must report it within the thirty day period to the regulator. The limit of £7500 applies to all types of donations, either in-cash or in-kind. They are also required to report all donations over £500 that are 'impermissible' - either from a donor not on the electoral register, a foreign company or an anonymous source. All of these donations reported to the regulator are available online at the Electoral Commission's online database.
Individual candidates must submit a spending return to the Electoral Commission after the election has taken place, which includes all contributions. The return form specifies that, for each donation accepted by or on behalf of the candidate, it must state whether the donation was made in cash or in-kind (non-cash donation) and what their respective amount or value were. It must also include the name, address and status of the donor, as well as date received and accepted, and the nature of the donation.  However, note that donations to individual candidates that are less than £50 do not count as donations, and do not need to be reported.  
According to Bob Posner who leads the ‘Party and election finance group’ at the Electoral Commission, it is standard that all reports and returns include itemized contributions, and if they do not, the Commission will chase the party, regulated donee or other candidate until they get it right. 
In terms of public availability of this data, on the online database, PEF Online, one can choose to see all donations to political parties and regulated donees that were made in cash as well as all non-cash donations. This database shows, for example, that the Conservative Party received 1979 cash and 313 non-cash donations in the year leading up to the 2010 general election. It also shows that, in the year leading up to the 2010 election, regulated donees received 348 donations whereof 68 were non-cash (or in-kind). 
All donations reported on PEF Online have a reference number. However, there is no personal identifier of the donor in this database apart from the name and if the donor is a company or other organisation, its address. According to law (the Political Parties, Elections and Referendums Act 2000 (Article 100)), if the donor is an individual, his/her address will not be reported to the public.
In terms of publicly available candidate financial information, after the general election in 2010, the Electoral Commission published headline donations data from candidate returns on its website. This data, however, only shows aggregate amount of accepted donations and does not show whether the donations were made in cash or in-kind. Neither does the data show the name or other identifier of the donor.</t>
  </si>
  <si>
    <t xml:space="preserve">The financial reports of political parties' and candidates' campaign committees include an itemized list of contributions received during the relevant reporting period. In addition to cash contributions, parties’ and candidates’ committees report any donation of goods, services or property as in-kind contributions (for example, see Sources 2, 3 and 4). The value of goods (such as facilities, equipment, office supplies or mailing lists) is calculated on the basis of the price the item or facility would cost if purchased or rented at the time the contribution is made. Similarly, services (such as advertising, printing or consultant services) are valued at the prevailing commercial rate at the time the services are rendered (see Sources 9 and 10). For each itemized contribution – whether in cash or in kind – it is mentioned the full name, mailing address, name of employer and occupation of the contributor, the amount and date of the contribution for the relevant reporting period and the total amount received from each contributor per year (see Sources 2, 3 and 4). 
After a report has been filed, the Federal Election Commission performs a preliminary review in order to make sure that all funds are reported properly. In case of discrepancies, mistakes or missing information, the Commission requests parties and candidates to make the necessary corrections and/or clarifications (see Source 1). For instance, the Commission sent a note to the Republican National Committee, requesting that the February 2012 monthly report be amended in order to clarify the nature of certain contributions from individuals (see Source 8). In two other cases, the Commission requested the principal campaign committees of the presidential candidates Mitt Romney and Barack Obama respectively to itemize certain in-kind contributions that had been included in their initial reports and add their value to the receipts and disbursements total (see Sources 5 and 6). Therefore, even in case a reporting committee initially fails to itemize in-kind contributions or specify the identity of a contributor, it eventually submits an amended report in order to comply with the Commission's requests (see for example Sources 10 and 11).
----
Peer reviewer comment: Agree.
The requirement for personal information – names and addresses – for individual donors applies only to a donor who gives at least $200 in the aggregate to the relevant political committee. See 2 U.S.C. § 434(b)(3). The identification required of such donors also includes occupation and name of employer. 11 CFR 100.12.
</t>
  </si>
  <si>
    <t>The information presented in not always complete.  In law, it should be itemized, but this criterion is not always respected. In general terms, we could say that parties tend to include a substantial portion of the contributions. However, currently it is impossible to know if the parties include all contributions, as the oversight body does not have the technical capacity and human resources to control this. Not having audits that compare whether what is declared in accountabilities, actually corresponds to what is spent, there is no way to really know if all contributions are declared. 
Normally the detail you can find on the report responds to these fields: Date, name of the donor, concept, description, type of value, amount. There is no unique identifier number or address required, but there is usually no problem identifying the donor. Also, some donations are legally allowed to be provided and reported as anonymous (which can reach up to 4,000 IU, which computed to 11,400,000 Uruguayan pesos during the last election) (approximately 476,391 USD). 
A good example of the type of contributions that does not appear on official statements, is the practice of TV channels that charge different prices and therefore end up working as a grant.  This does not go in the declarations as it is a payment for a service. This could somehow be a part of the contributions that TV channel do to political parties, but that are not reported because they are not defined as such by law.</t>
  </si>
  <si>
    <t>The Venezuelan electoral authority does not disclose information on parties' and candidates' funding reports since 2008. Such information has been classified and, according to a decision of the Supreme Tribunal of Justice, there is no way to force disclosure. Thus, in practice, journalists, political analysts and independent media have no access to reports and it cannot be said, by any means, whether or not all contributions are in fact reported by parties and candidates.  Interviewees confirm that information is entirely unavailable.  Reports indicate that not all contributions are included in reports, and that not all donors are identified.</t>
  </si>
  <si>
    <t xml:space="preserve">1. [INTERVIEW] Interview with representative of the Central Elections Commission, August 14, 2014, Tirana
2. [OTHER] Review of statistics on audit reports of the parties for 2013 parliamentary elections, available at the Central Elections Commission website:
http://www.cec.org.al/index.php?option=com_content&amp;view=article&amp;id=368%3Araportet-e-auditimit-te-subjekteve&amp;catid=131&amp;Itemid=323&amp;lang=sq
3. [OTHER] Review of statistics on audit report of the individual candidate A.Malaj for 2013 parliamentary elections, available at the Central Elections Commission website:
http://www.cec.org.al/images/stories/zgjedhje-per-kuvend/2013/rap_audit/1/A_Malaj.pdf
The names of anonymous sources are known to Global Integrity and Global Integrity has agreed not to disclose them. </t>
  </si>
  <si>
    <t>National Electoral Chamber, 2013, Financial Reports, Buenos Aires City, 2013, http://www.pjn.gov.ar/cne/secelec/secciones/financia_partidarios.php?dID=1&amp;eID=246&amp;gp=0
National Electoral Chamber, 2013, Financial Reports, Salta, 2013, http://www.pjn.gov.ar/cne/secelec/secciones/financiamiento_list.asp?eID=267&amp;dID=17
National Electoral Chamber, 2013, Financial Reports, Tierra del Fuego, 2013, http://www.pjn.gov.ar/cne/secelec/secciones/financiamiento_list.asp?eID=258&amp;dID=24
Delia Ferreira, Transparency International, Board Member / Academic / Legal expert, 28/07/2014, Buenos Aires City.
Pablo Secchi, Poder Ciudadano, Executive Director, 20/07/2014, CABA.
News article, Laura Serra, Small and big amounts; curiosities of 2013 campaign, La Nación, 20/05/2014, http://www.lanacion.com.ar/1692904-sumas-pequenas-y-grandes-curiosidades-de-la-campana-2013
News article, Laura Serra, Suggestive private donations to the last government party campaign, La Nación, 20/05/2014, http://www.lanacion.com.ar/1692911-sugestivos-aportes-privados-a-la-ultima-campana-del-oficialismo
News article, Laura Serra, Jorge Capitanich, around La Nación investigation of campaign donations: "There's a tricky interpretation", La Nación, 21/05/2014, http://www.lanacion.com.ar/1692931-jorge-capitanich-sobre-la-investigacion-de-la-nacion-hay-una-interpretacion-capciosa
News article, Laura Serra, Political parties, all breaking the law, La Nación, 14/04/2014, http://www.lanacion.com.ar/1680622-los-partidos-politicos-todos-en-infraccion
News article, Laura Serra, Informing the received donations, one of the most violated norms, La Nación, 14/04/2014, 	http://www.lanacion.com.ar/1680623-informar-los-aportes-recibidos-una-de-las-normas-mas-ignoradas
News article, Luciana Geuna, King of gambling made illegal donations to the campaign of kirchnerismo, Clarín, 29/09/2013, http://www.clarin.com/politica/juego-aportes-ilegales-campana-kirchnerismo_0_1001899859.html
News article, Laura Di Marco, Alberto Föhrig: "There are political actors who are accomplice of drug trafficking and no iniciatives to stop them", La Nación, 27/10/2013, http://www.lanacion.com.ar/1632442-alberto-fhrig-hay-actores-politicos-complices-del-narcotrafico-y-ninguna-iniciativa-para-enfrentarlo
News article, La Nación, Norberto Oyarbide dismissed the charges on ex collectors of Cristina Kirchner's campaign, 01/04/2014, http://www.lanacion.com.ar/1677227-norberto-oyarbide-sobreseyo-a-ex-recaudadores-de-la-campana-de-cristina-kirchner
News article, La Nación, Juan José Zanola goes to oral trial for medicine's mafia, 04/09/2013, http://www.lanacion.com.ar/1616812-juan-jose-zanola-ira-a-juicio-oral-por-la-mafia-de-los-medicamentos
News article, Hernán Cappiello, Medicine's mafia goes to trial, La Nación, 05/09/2013, http://www.lanacion.com.ar/1616966-va-a-juicio-la-mafia-de-los-medicamentos
News article, Juan Ignacio Irigaray, Cristina Kirchner, acussed of receiving money from the medicine's mafia, El Mundo, 08/09/2009, http://www.elmundo.es/elmundo/2009/09/08/internacional/1252437006.html
Delia Ferreira Rubio: "Argentina: two cases" published in CASAS-ZAMORA, Kevin. (ed): "Dangerous Liaisons. Organized Crime and Political Finance in Latin America and Beyond", Brookings Institution Press, Washington DC, 2013, Chapter 2, pp 22-42.</t>
  </si>
  <si>
    <t>1)  Political Party Disclosure Return, Financial Year 2012/13, Liberal Party of Australia. Australian Electoral Commission.
Submitted: 18th October, 2013. Last update: 13th August 2014
Link: http://periodicdisclosures.aec.gov.au/Party.aspx
2) Candidate Return - for election held on 7 September 2013, Kidima Mubarak. Australian Electoral Commission.
Submitted: 13th November, 2013. Last update: 13th August 2014
Link: http://electiondisclosures.aec.gov.au/Candidate.aspx?SubmissionID=17496&amp;ClientID=32292
3) Glossary of Terms - Annual Report Locator Service. Australian Electoral Commission. Last Updated 13th August, 2014.
http://periodicdisclosures.aec.gov.au/Glossary.aspx
4) Interview
Zim Nworoka
McKenzie Postdoctoral Fellow
Law School, University of Melbourne
15th September 2014</t>
  </si>
  <si>
    <t xml:space="preserve">Hubert Sickinger, lecturer and author, University of Vienna, interview on 5 August, 2014
Christian Haslacher, Editor, Austria Presse Agentur (APA), interview on 8 August 2014
Anton Lerchner, communication and parliamentary relations, Der Rechnungshof (Court of Audit), communication on 12 August 2014
Wiener Zeitung, Official Gazette, 28 September 2013, http://www.wienerzeitung.at/showpdf/?ID=9491&amp;search=Sozialdemokratische#search=%22Sozialdemokratische%22
Wiener Zeitung, Official Gazette, 1 October 2013, p.36, http://www.wienerzeitung.at/showpdf/?ID=9494&amp;search=Rechenschaftsbericht#search=%22Rechenschaftsbericht%22
</t>
  </si>
  <si>
    <t>Interview:
Brig. (Retd.) Shakhawat Hossain, former Election Commissioner, August 6, 2014, Dhaka, Bangladesh 
Election return of BAL: &lt;http://ecs.gov.bd/NewsFilesEng/199.PDF&gt;
Link of EC website on political parties' return: http://ecs.gov.bd/English/QLTemplate1.php?Parameter_QLSCat_ID=69
Electoral return of Monoranjan Shil Gopal:
http://123.49.39.5/asset2013/pdfs/12_1_28_246_1.pdf
“AL richest party ahead of Jamaat: Annual report to EC shows BNP, JP, Jamaat spend more than they earn”, Wasim Bin Habib and Prabir Barua Chowdhury, Daily Star, August 1, 2013
http://archive.thedailystar.net/beta2/news/al-richest-party-ahead-of-jamaat/</t>
  </si>
  <si>
    <t>Interview with Gert-Jan Put, Researcher of the Research Foundation - Flanders, August 21, 2014, Leuven.
Interview with Paul Muls, Secretary of the Control Commission on the electoral expenses and the accounts of political parties, September 2, 2014, Brussels.
Ministerial Decree establishing the model of the report referred to in article 6 of the law of July 4, 1989 regarding the limitation and the control of the electoral expenses for the election of the Chamber of Representatives, the financing and the open accounting of the political parties, and establishing the model of the declarations for the electoral expenses done by the political parties for electoral propaganda and the origin of the funds they use to cover these expenses and establishing the receipt of these declarations. 2003. http://www.ejustice.just.fgov.be/cgi_loi/change_lg.pl?language=nl&amp;cn=2003041830&amp;table_name=wet.
Overzicht houdende registratie van de identiteit van de natuurlijke personen die giften doen van 125 euro en meer aan kandidaten (Overview concerning the registration of the identity of the individuals who make donations of 125 euros and more to candidates), Annex to the Ministerial Decree establishing the model of the report referred to in article 6 of the law of July 4, 1989, and establishing the model of the declarations for the electoral expenses done by the political parties for electoral propaganda and the origin of the funds they use to cover these expenses and establishing the receipt of these declarations, 2014, http://www.verkiezingen.fgov.be/fileadmin/user_upload/Elections2014/NL/Kandidaat/praktijk/uitgaven/Depenses-electorales-AM-candidats-4-NDL.pdf.
Overzicht houdende registratie van de identiteit van de natuurlijke personen die giften doen van 125 euro en meer aan politieke partijen (Overview concerning the registration of the identity of the individuals who make donations of 125 euros and more to political parties), Annex to the Ministerial Decree establishing the model of the report referred to in article 6 of the law of July 4, 1989, and establishing the model of the declarations for the electoral expenses done by the political parties for electoral propaganda and the origin of the funds they use to cover these expenses and establishing the receipt of these declarations, 2014, http://www.verkiezingen.fgov.be/fileadmin/user_upload/Elections2014/NL/Kandidaat/praktijk/uitgaven/Depenses-electorales-AM-partis-politiques-4-NDL.pdf.</t>
  </si>
  <si>
    <t xml:space="preserve">1) Interview with Verónica Palenque, ex chief of the electoral campaign of CONDEPA and deputy of the National Legislative Assembly, 1 September 2014, La Paz.
Secondary source:
Interview with Jorge Lazarte, June 2012, La Paz.
Jorge Lazarte, "Regulación jurídica en Bolivia", en Daniel Zovatto (coord.), Regulación jurídica de los partidos políticos en América Latina, UNAM/IDEA Internationa, México, 2008, p. 262 </t>
  </si>
  <si>
    <t>1. Interview: Nermina Zaimovic Uzunovic, member of Social Democratic Party of BiH and the MP in the House of Representatives of Parliamentary Assembly of BiH, July 26 2014, e-mail.
2. Interview: Branislav Borenovic, vice president of the Party of Democratic Progress and the MP in the National Assembly of Republic of Srpska, July 31 2014, in-person interview in Banja Luka
3. Interview:  Sanja Tosovic, auditor in the Audit Service for Financial Reports of Political Subjects, Central Election Commission, August 1 2014, Phone
4. Post-election Financial Reports of Political Subjects for General Elections 2010 (2011), Central Election Commission, available at: http://www.izbori.ba/Default.aspx?CategoryID=211&amp;Lang=3&amp;Tag=19
5. The Report on Audit of Annual Financial Report for 2010 and Pre-Election and Post-Election Financial Reports  for General Elections 2010 of Alliance of Independent Social Democrats Milorad Dodik (2012), Central Election Commission, available at: http://www.izbori.ba/Documents/documents/revizija/2010/Izvjestaj_Revizija/I515-bos.pdf
6. The Report on Audit of Annual Financial Report for 2010 and Pre-Election and Post-Election Financial Reports  for General Elections 2010 of Party of Democratic Action (2012), Central Election Commission, available at: http://www.izbori.ba/Documents/documents/revizija/2010/Izvjestaj_Revizija/I090-bos.pdf</t>
  </si>
  <si>
    <t xml:space="preserve">Interview with Osupile Maroba, Independent Electoral Commission, Principal Public Relations Officer, July 29, 2014, telephone interview, Gaborone 
Interview with Log Raditlhokwa, University of Botswana, Political Analyst, July 29, 2014, telephone interview Gaborone
Interview with Anthony Morima, Mosireletsi Legal Guard, Lawyer, August 01, 2014 telephone interview, Gaborone  
Interview with Taolo Lucas, Botswana Congress Party, Publicity Secretary and parliamentary candidate for Bobirwa constituency, sit down interview, August 4, 2014
Reviewer's sources:
Interview with Wynter Mmolotsi Mmolotsi, BMD Vice President.  29 September 2014, telephone interview. 
Interview with Tawana Moremi, UDC parilamentary candidate and past immediate MP for Maun West, 29 September 2014, telephone interview.       </t>
  </si>
  <si>
    <t>Interview:
Eron Júnior Vieira Pessoa, head of the Advisory Council for Examination of Campaign and Party Accounts at the Superior Electoral Court (TSE). Date of the interview: August 8th 2014.
Stella Santo, lawyer with experience working at PT (Workers' Party)'s campaigns. Date of the interview: August 14th and 15th 2014.
Document from the Regional Electoral Court of Santa Catarina about in-kind donations:
http://www.tre-sc.gov.br/site/fileadmin/arquivos/partidos_politicos/prestacao_contas_curso/modulo2/2_5_bens_e_servicos.pdf
Example of individual candidate report (see attachment): Final report issued in 2012 by Fortaleza mayor candidate Renato Roseno (of the Socialism and Freedom Party - PSOL).
Example of party yearly report: Workers' Party 2013 reports
http://www.justicaeleitoral.jus.br/arquivos/tse-demonstrativo-de-distribuicao-de-recursos-pt-2013
http://www.justicaeleitoral.jus.br/arquivos/tse-doacoes-recebidas-pt-2013
http://www.justicaeleitoral.jus.br/arquivos/tse-demonstrativo-de-receitas-e-despesas-pt-2013
http://www.tse.jus.br/partidos/contas-partidarias/prestacao-de-contas-partidarias/contribuicoes-recebidas-pelo-pt-em-2013
http://www.justicaeleitoral.jus.br/arquivos/tse-demais-demonstrativos-contabeis-e-pecas-complementares-pt-2013-1399402037291
Governadora acusada de abuso de poder é afastada / Governor accused of abuse of power is removed from office; Author: undisclosed; December 11th 2013; Folha de S.Paulo; http://www1.folha.uol.com.br/fsp/poder/143191-governadora-acusada-de-abuso-de-poder-e-afastada.shtml
Novo tesoureiro do PT-RJ recebeu R$ 100 mil do valerioduto em 2003 / PT's bookeeper received R$ 100 mil from illegal bribes scheme; Author: Bernardo Melo Franco; December 12th 2013; Folha de S.Paulo;
http://www1.folha.uol.com.br/fsp/poder/143312-novo-tesoureiro-do-pt-rj-recebeu-r-100-mil-do-valerioduto-em-2003.shtml
Scandal Over Brazilian Oil Company Adds Turmoil to the Presidential Race; Author: Simon Romero; October 19th 2014; New York Times
http://www.nytimes.com/2014/10/20/world/americas/scandal-over-brazilian-oil-company-petrobras-adds-turmoil-to-the-presidential-race.html?_r=0</t>
  </si>
  <si>
    <t xml:space="preserve">1.	Itemized financial report of the Bulgarian Socialist Party for 2013; Available online here:  http://erik.bulnao.government.bg/RegDonors/LogOnSite.aspx  
2.	‘BSP and Kuneva with most giving donors’, news article in Dnevnik, 14 April, 2014; Available online, here: http://www.dnevnik.bg/bulgaria/2014/04/14/2281503_bsp_i_kuneva_s_nai-shtedri_dariteli_gerb_s_1_mln_lv_ot/    
3.	Transperancy International Report on the Parliamentary Elections of 2013 (see p.48 for relevant discussion). Report available in English here: http://www.transparency.bg/media/publications/Parliamentary%20Elections%202012%20Monitoring%20Report.pdf
4. Journalist from one of the most prominent daily newspapers who requested anonymity, in a personal interview, September 2014.
Reviewer's sources:
Transparency and Integrity in the Election Process, Report on the monitoring of the 42nd National Assembly elections, held on 12 May 2013, Transparency international-Bulgaria, с.53, 54,  http://www.transparency.bg/en/publications/ 25/10/2014  
International Election Observation Mission; R. of Bulgaria – Early Parliamentary elections 5 October 2014, Statement of Preliminary Findings and Conclusions, p.2, 10
http://www.osce.org/odihr/elections/bulgaria/125140
</t>
  </si>
  <si>
    <t>I. Interviews: 
Joaquín Lavín, ex presidential candidate, ex Minister and Director of the Presidential Campaign of Evelyn Matthei in 2013 . Interviewd July 30, 2014. 
Giorgio Martelli, Financial Director of the Presidential Campaign of Michelle Bachelet (as natural person, - not representing an official opinion); interviewed July 29, 2014. 
Giorgio Jackson, elected member of parliament fo Santiago center, and ex president of the Student Federation of “Universidad Católica de Chile” (FEUC) 2010-2011, and ex spokesman of the Confederation of Students in de Chile (CONFECH). Interviewed August 7, 2014. 
Claudio Fuentes, PhD in political science from the University of North Carolina (Chapel Hill), author and editor of 11 books and over thirty articles in books and scholarly journals; University Diego Portales. Interviewed August 1, 2014.  
II.  Secondary source: 
Law 18.884 about transparency, limits and control of electoral expenses.
(in Spanish: “Ley 19.884 sobre transparencia, límite y control del gasto electoral").  Article 41.  Published in August 2003.
http://www.leychile.cl/Navegar?idNorma=213283
Reviewer's sources:
Gonzalo Urcullo and Emilio Moya (2009), Control of Funding and Electoral Expenditures in Chile, Interamerican Development Bank.</t>
  </si>
  <si>
    <t>1. Interview: Jorge Muñoz Pinzón, Financial Manager, Liberal Party, July22, 2014. Personal Interview
2. Interview: Camilo Mancera, Legal National Coordinator, Electoral Observation Mission MOE, July 23, 2014. Personal Interview
3. Accountability forms 5B, 6 and 7B of revenue and expenditure campaigns.  These formats are submitted by candidates, political parties, movements and groups of significant citizens and are available for the March 2014 legislative elections, and  the May and June 2014 presidential elections They can be downloaded in the website www.cnecuentasclaras.com
4. Resolution 0330 of 2007, issued by the National Electoral Council “By which the procedure for the registration of accountability books and the reporting of electoral campaigns incomes and expenses and the internal party referendums are set”.  
http://www3.terra.com.co/elecciones_2007/documentacion/download/Res0330_rendiciondecuentas.pdf 
5. Law 1475 of 2011 "By which rules are adopted for the organization and functioning of political parties and movements, electoral processes and other provisions are set". Article 16.
http://www.alcaldiabogota.gov.co/sisjur/normas/Norma1.jsp?i=43332
6.  Electoral Risks Maps. Electoral Mission Observation. 2014 elections.
http://moe.org.co/investigaciones/datos-y-mapas-electorales/mapas-de-riesgo-electoral</t>
  </si>
  <si>
    <t xml:space="preserve">La Nación, "PAC paid ¢ 277 million a leader for unnecessary procedures," August 5, 2014.
 http://www.nacion.com/nacional/politica/PAC-pago-millones-tramite-innecesario_0_1431056923.html
Interview with Mario Matarrita Arroyo, Lawyer, Supreme Electoral Tribunal, August 21, 2014. 
Interview with Hugo Picado León,  Director of the Institute for Electoral Training (IFED by its acronym in Spanish), Supreme Electoral Tribunal, August 18, 2014.
Supreme Electoral Tribunal, "Webpages on Political Finance."  Accessed on August 24, 2014.
http://tse.go.cr/financiamiento_partidos.htm  and
http://tse.go.cr/resultado_revision_liquidaciones.htm
CRHoy, Multiple articles on  Movimiento Libertario Party, June 25, July 2, July 27, 2012.
 http://www.crhoy.com/noticias-sobre/movimiento-libertario/page/3/ (Jun 25, July 2, July 27, 2012)
Partido Accion Ciudadana (yearly financial statements): http://www.tse.go.cr/pdf/estados_financieros/5/accionciudadana.pdf
Partido Accion Ciudadana (Cash contributions): http://www.tse.go.cr/pdf/contribuciones/abril_mayo_2014/acción%20ciudadana.pdf
Partido Liberación Nacional (yearly financial statements): http://www.tse.go.cr/pdf/estados_financieros/5/liberacionnacional.pdf
Partido Liberación Nacional (Cash Payments): http://www.tse.go.cr/pdf/contribuciones/abril_mayo_2014/liberación%20nacional.pdf
Reviewer's sources:
Partido Accion Ciudadana and Partido Liberación Nacional (Financing through Certificates of public debt): http://www.tse.go.cr/pdf/varios/operaciones_crediticias.pdf
</t>
  </si>
  <si>
    <t>Mr Dragan Zelić, GONG, 29.08.2014., an email interview.
Social Democratic Party. Financial report for 2011. Available at: http://www.sdp.hr/wp/wp-content/uploads/financije/financijsko_izvjesce_2011.pdf (Accessed 11 August 2014)
Croatian Democratic Union. Financial report for 2011. Available at: http://www.hdz.hr/sites/default/files/izvjestaj_o_prihodima_i_rashodima_web.pdf (Accessed 11 August 2014)
Social Democratic Party (2013). List of donations for a period between 1 January and 30 June 2013 (period when local elections were held). Available at: http://www.sdp.hr/wp/wp-content/uploads/financije/popis_donacija_sijecanj-lipanj-2013.pdf (Retrieved 18 October 2014)
Croatian Democratic Union (2013). List of donations for 2013 (year of local elections). Available at: http://www.hdz.hr/sites/default/files/izvjesce_o_donacijama_za_2013._godinu.pdf (Retrieved 18 October 2014). 
Independent list of Dr Ivan Grubišić. Financial report on Electoral Promotion for Local Elections 2013. Available at: https://onedrive.live.com/view.aspx?cid=FDDCB041DF8AA9EA&amp;resid=FDDCB041DF8AA9EA%211257&amp;app=WordPdf (Accessed 11 August 2014)
State Office for Revision. Report on the Work of Dr Ivan Grubišić, Independent Parliamentary Representative. Available at: http://www.revizija.hr/izvjesca/2013-stranke-2012/02-nezavisni-zastupnici/02-dr.-sc.-ivan-grubisic.pdf (Accessed 11 August 2014)
Dr Ivan Grubišić. Financial report for 2012. Available at: https://onedrive.live.com/view.aspx?cid=FDDCB041DF8AA9EA&amp;resid=FDDCB041DF8AA9EA%211334&amp;app=WordPdf (Accessed 11 August 2014)
Reviewer sources:
Final reports on financing presidential campaign in 2009, State Election Council, published on February 1st, showing both financial and in-kind support:
http://www.izbori.hr/izbori/dipfiles.nsf/0/619C4802BFD5BF9DC12576BD0042E0EF/$FILE/Cjelovito_izvjesce_o_fin_izb_promidzbe_2010.pdf</t>
  </si>
  <si>
    <t>Campaign Financial Information Reports of the MPD.  March 31, 2013.  Not yet published by the CNE.  Accessed in July, 2014. 
José Cisneros
National Director of Oversight and Control of Electoral Expenditure
National Electoral Council
July 30th, 2014
Reviewer's sources:
Más dudas por los gastos de A. Pais
El Comercio, June 6, 2011
http://www.elcomercio.com/actualidad/politica/mas-dudas-gastos-de-a.html</t>
  </si>
  <si>
    <t>Interviews with:
1. Zurab Aznaurashvili; Director of Financial Monitoring Service of Political Parties; State Audit Office (oversight body); July 16, 2014; 
2. Levan Natroshvili; Election-related Programs Director; Transparency International Georgia; July 17, 2014; 
3. Andria Nadiradze; Lawyer in Election-related Programs; Transparency International Georgia; July 17, 2014;
4. Keti Ghvedashvili; Journalist; Liberali (printed media outlet, also published on-line at liberali.ge); July 16, 2014.
On-line sources:
1. Financial Declarations of the Political Entities for Parliamentary Elections of 2012 State Audit Office (oversight body):
http://sao.ge/financial-monitoring-service/declaration/fund-declarations-of-election-campaign
2. Financial Declarations of the Political Entities for Presidential Elections of 2013 State Audit Office (oversight body):
http://sao.ge/financial-monitoring-service/declaration/the-2013-presidential-election 
3. Reports provided by the party regarding contributors to the State Audit Office (oversight body):
http://sao.ge/financial-monitoring-service/declaration/contributions
4. Declaration Forms and Guidelines of filling them out by State Audit Office (oversight body)
http://sao.ge/financial-monitoring-service/declaration/declaration-forms
5. Reports by Transparency International Georgia analyzing the financial declarations of the political parties:
a) An analysis of the election campaign finances; Transparency International Georgia; webpage; 20 December 2012; http://transparency.ge/en/post/report/new-report-analysis-election-campaign-finances;
b) Party Finance in 2013; Transparency International Georgia; webpage; 13 June 2012; http://transparency.ge/en/post/report/new-report-assesses-financial-transparency-and-accountability-political-parties-2013</t>
  </si>
  <si>
    <t xml:space="preserve">Source 1 [official report] (of party financing in 2012, as self-reported by the parties, checked by the President of the Bundestag, put together, and published): "Unterrichtung durch den Praesidenten des Deutschen Bundestages Bekanntmachung von Rechenschaftsberichten politischer Parteien
für das Kalenderjahr 2012 (1. Teil – Bundestagsparteien)", 5 February 2014, available at: http://dip21.bundestag.de/dip21/btd/18/004/1800400.pdf
Source 2 [interview] Timo Lange, Campaigner, LobbyControl, telephone interview on 22 July 2014.
Source 3: [Interview] Peter Nowak, Deputy Assistant Under-Secretary, Head of Division Party Finance / Laender (state) Parliaments at the Bundestag Administration, interview conducted by email on 11 August 2014, with additional clarification over the phone on 12 August 2014.
Source 4: [anonymous] academic, telephone interview on 14 August 2014.
Source 5: [interview] Dr Richard Weber, Head of Division II5 (responsible for the Bundestag amongst others)/ Marlies Schneider, Director Division II5, Bundesrechnungshof (Federal Audit Office), written reply, 28 August 2014.
Source 6: [party information]: Website of the Green Party on party finance: http://www.gruene.de/service/parteifinanzen.html, and on the income from party sponsoring, e.g. the latest party convention in February 2014: http://www.gruene.de/fileadmin/user_upload/Dokumente/BDK14_Dresden_Infosta__nde_Einnahme_U__bersicht_Online.pdf
Source 7: [MP Bundestag site] Peer Steibrueck, SPD, http://www.bundestag.de/blueprint/servlet/page/bt/bundestag/abgeordnete18/biografien/S/steinbrueck_peer/259022?view=DEFAULT, accessed on 17 November 2014.
</t>
  </si>
  <si>
    <t>[Interviews]
-- Miklós Ligeti, legal director, Transparency International Hungary, Budapest, 18/07/2014. via email.
-- László Sebián-Petrovszki, Chief Operating Officer of DK, Budapest. 27/07/2014. via email
-- Viktor Szigetvári, Managing Co-Chair of Együtt 2014, Budapest. 26/07/2014. via email
[Other]
-- Reports on election campaign spendings in the Annex of the Official Journal
Available online http://www.kozlonyok.hu/kozlonyok/Kozlonyok/12/PDF/2014/28.pdf and www.kozlonyok.hu/kozlonyok/Kozlonyok/12/PDF/2014/29.pdf and http://www.kozlonyok.hu/kozlonyok/Kozlonyok/12/PDF/2014/30.pdf 
1) A Fidesz – Magyar Polgári Szövetség és a Kereszténydemokrata Néppárt beszámolója
az országgyűlési képviselők 2014. évi általános választására fordított állami és más pénzeszközök,
anyagi támogatások összegéről, forrásáról és felhasználásának módjáról: page 3758 [Report of Fidesz - Hungarian Civic Alliance and Christian Democratic People's Party on the Amount, Source and Use of Public and Other Funds, Financial Support Spent by Members of Parliament on the 2014 General Elections]
2) A Magyar Szocialista Párt beszámolója az országgyűlési képviselők 2014. évi általános választására fordított állami és más pénzeszközök, anyagi támogatások összegéről,
forrásáról és felhasználásának módjáról: page 3836 [Report of the Hungarian Socialist Party on the Amount, Source and Use of Public and Other Funds, Financial Support Spent by Members of Parliament on the 2014 General Elections]
3) A Lehet Más a Politika beszámolója az országgyűlési képviselők 2014. évi általános választására fordított állami és más pénzeszközök, anyagi támogatások összegéről: page 3834 [Report of the Politics Can Be Different Party on the Amount, Source and Use of Public and Other Funds, Financial Support Spent by Members of Parliament on the 2014 General Elections]
4) reports of individual candidates on election campaign spendings 
-- MSZP pénzügyi beszámolója 2013 [Annual financial report 2013 of MSZP - Hungarian Socialist Party] available at: http://mszp.hu/sites/default/files/2013._evi_zaro_penzugyi_beszamolo.pdf
-- Itemized reports on the webpage of the DK - Democratic Coalition. available at: http://uvegzseb.dkp.hu/index.html
Reviewer's sources:
Az Összefogás Párt beszámolója az országgyűlési képviselők 2014. évi általános választására fordított állami és más pénzeszközök, anyagi támogatások összegéről,
forrásáról és felhasználásának módjáról: page 4204 [Report of the Alliance Party on the Amount, Source and Use of Public and Other Funds, Financial Support Spent by Members of Parliament on the 2014 General Elections]
URL: http://www.magyarkozlony.hu/dokumentumok/e96f0eae354d8219b60ec99ff363b1fbe821d9ee/megtekintes</t>
  </si>
  <si>
    <t xml:space="preserve">1. Election Commission of India, Political Parties Yearly Contribution Reports, website accessed September 2014. 
http://eci.nic.in/eci_main1/PolPar/YearlyContributionReports.aspx 
http://eci.nic.in/eci_main/mis-Political_Parties/ContributionReports/CR_2014/Biju%20Swabhiman%20Dal,%20Odisha,%202013-14.pdf (sample report)
2. Election Commission of India, Political Parties Expenditure Reports, website accessed September 2014. 
http://eci.nic.in/eci_main1/PolPar/political_parties_Expenditure_report_CGMPMZRJDL2013.aspx
http://eci.nic.in/eci_main/mis-Political_Parties/ContributionReports/CR_2013/BJP%20Contribution,%202012-13.pdf (sample report)
3. Election Commission of India, Political Parties Annual Audit Reports, website accessed September 2014. 
http://eci.nic.in/eci_main1/PolPar/annualauditreport2013.aspx
http://eci.nic.in/eci_main/mis-Political_Parties/AAR2013/Nationalist%20Congress%20Party12-13.pdf (sample report)
4. Chief Electoral Officer, Delhi, Candidates Election Expenditure Abstract Statement for General Elections to Lok Sabha 2014
http://ceodelhi.gov.in/OnlineErms/ShowDaytoDayElectionExpendeture1.aspx
http://ceodelhi.gov.in/PDFFolder2/6_2_1_LS.pdf (Sample report)
5. Analysis of Total Income of National Parties between FY 2004-05 and 2011-12, A report by National Election Watch &amp; Association for Democratic Reforms, 4 February 2013
http://adrindia.org/research-and-report/political-party-watch/combined-reports/analysis-total-income-national-parties-be
6. Election Commission of India, Submission of Election Expenditure Statements, Political Party-wise (Recognized) Consolidated Statement of Defaulters (as on 20.5.14)
http://eci.nic.in/eci_main/mis-Political_Parties/Election_Expenses/ConsolidatedStatementofDefaulters_18062014.pdf
7. Analysis of Election Expenditure Statements of MPs from 2014 Lok Sabha Elections, A report by National Election Watch &amp; Association for Democratic Reforms, 1 August, 2014
http://adrindia.org/research-and-report/election-watch/lok-sabha/2014/analysis-election-expenditure-statements-mps-2014-
8. "Political party can write off or assign loans: Sonia to HC", PTI, Business Standard, 5 August 2014,
http://www.business-standard.com/article/pti-stories/political-party-can-write-off-or-assign-loans-sonia-to-hc-114080501695_1.html
9. "5,000 shareholders are big losers in National Herald case", by Abhimanyu Singh, Sunday Guardian, 9 August 2014
http://www.sunday-guardian.com/news/5000-shareholders-are-big-losers-in-national-herald-case
Reviewer's sources:
1. See "Reforming India’s Party Financing and Election Expenditure Laws, M. V. Rajeev Gowda and E. Sridharan, ELECTION LAW JOURNAL, Volume 11, Number 2, 2012; [http://online.liebertpub.com/doi/abs/10.1089/elj.2011.0131] and E. Sridharan, "Reforming Campaign Finance to Tackle Corruption in India", in Samuel Paul, ed., Fighting Corruption: The Way Forward. New Delhi: Academic Foundation, 2013, 43-70, for details on modes of party fund-raising based on interviews with parties, donors and bureaucrats in the know and on only partial declaration of receipts including supporting ADR data that show that the bulk of incomes of most parties are declared to be in the under-Rs.20.000 per donation category.                                                    
2. Interview with a senior ECI official who requested anonymity, Nov. 5, 2014, for support for only partially itemised reporting.   </t>
  </si>
  <si>
    <t>Interview with Daniel Zuchron, Member of Bawaslu (July 26, 2014)
Interview with Abdullah Dahlan, Indonesia Corruption Watch (August, 8, 2014).
Interview with Veri Djunaidi, Deputy Director of Perludem (July 25, 2014)
President candidates financial report examples with lack of contributors details:
Tim Kampanye Nasional Prabowo Subianto – Hatta Rajasa.  Daftar Laporan Penerimaan Dana Kampanye Periode II, 4 Juni – 6 Juli 2014.
(List of contribution to  Prabowo Subianto-Hatta Rajasa,  2nd report period, June 4 – July 6, 2014).
http://www.kpu.go.id/koleksigambar/DKPP_II_I_all_672014.pdf
Tim Kampanye Nasional Joko Widodo – Jusuf Kalla.  Daftar Laporan Penerimaan Dana Kampanye Periode II, 4 Juni – 6 Juli 2014.
(List of contribution to Joko Widodo – Jusuf Kalla, 2nd report period, June 4 – July 6, 2014).
http://www.kpu.go.id/koleksigambar/DKPP_II_2d.pdf</t>
  </si>
  <si>
    <t xml:space="preserve">Interview: Arbel Astrachan, Legal Advisor of the House Committee of the Knesset, email, 4 August 2014
Interview: Jonathan J. Klinger, Adv. The Legal counsel for the Israeli Public Knowledge Foundation and legal counsel for several political candidates, email, 28 July 2014
Interview: Tal Schneider, Political Blogger and Reporter of 'Haplug', email, 5 August 2014
Interview: Hanna Rotem, Head of the Department for Auditing Public Funding at the Comptroller's office, email, 10 August 2014
Shelly Yechimovich's primaries contributions, The Comptroller website, date of visit: 10 August 2014
http://primaries.publish.mevaker.gov.il/Donations.aspx?CandidateId=46&amp;PartyId=2
Document: Data Regarding the Contributions the Parties Received During the Elections for the 19th Knesset, State Comptroller of Israel Yosef Shapira, State Comptroller of Israel, 26 February 2014 
"50 Politicians Were Fined for Forbidden Financing: Benet is on the Top of the List, Omri Nachmias, Walla, 21 August 2013
http://news.walla.co.il/?w=/9/2671922
Document: Accountability for the parties and candidates for the 19th Knesset Elections, State Comptroller of Israel Yosef Shapira, State Comptroller of Israel, 26 February 2014     
Reviewer's sources:
Document: Statement of audit results of candidates in primaries held by various parties on
candidacy on their behalf to appointment of a member of the Nineteenth Knesset, State Comptroller of Israel Yosef Shapira, State Comptroller of Israel, 21 August 2013
http://www.mevaker.gov.il/he/Reports/Report_130/6443fd27-dd50-4c2a-9bf0-a61f33aa909a/8288.pdf </t>
  </si>
  <si>
    <t>1) Partito Democratico. Rendiconto per l’esercizio chiuso al 12.2013.  
Link: http://www.partitodemocratico.it/doc/269403/bilancio2013.htm
2) Forza Italia. Rendiconto di Esercizio 2013.
Link: http://www.forzaitalia.it/notizie/11223/Rendiconto_dell_esercizio_2013. 
3) Interview with Dr. Fabrizio di Mascio. Fabrizio di Mascio is researcher, analyst and policy advisor at the Italian Anticorruption Agency (ANAC). He has worked on party patronage, fiscal retrenchment and public management reform. Interviewed on August 6, 2014.
4) Financial report of Gian Luca Galleti, Candidate to the Chamber of Deputies, February 2013.
http://www.minambiente.it/sites/default/files/archivio_immagini/Galletti/Galletti_trasparenza/1%29%20Dichiarazione%20spese%20elettorali%20consegnate%20a%20Collegio%20regionale%20di%20garanzia%20%28CA%20-%20BO%29.pdf
5) Financial report of Riccardo Necini, Senatorial Candidate, February 2013.
http://www.mit.gov.it/mit/mop_all.php?p_id=19589</t>
  </si>
  <si>
    <t xml:space="preserve">1. Website of the Ministry of Internal Affairs and Communications, Entry example of campaign finance report; http://www.soumu.go.jp/main_content/000230604.pdf
2. Website of the Tokyo Metropolitan Election Administration Committee, Entry example of annual political finance report; http://www.senkyo.metro.tokyo.jp/shikin/pdf/syuusi_rei.pdf
3. Website of the Ministry of Internal Affairs and Communications, Annual political finance report, 2013; http://www.soumu.go.jp/senkyo/seiji_s/seijishikin/reports/SF20141128.html
4. Website of Kyodo Press, Taro Aso's political finance report; http://www.47news.jp/news/2011/11/post_20111129152732.html
5. Website of Professor Kamiwaki; http://blogos.com/article/26547/
6. Interview with Mr. Takahashi, an officer at Political Finance Section in the Ministry of Internal affairs and Communicaions on October 30, 2014. </t>
  </si>
  <si>
    <t>•	Parties yet to reveal cost of campaigns, By Oliver Mathenge, Saturday Nation, July 21st 2012 - http://www.nation.co.ke/news/politics/Parties-yet-to-reveal-cost-of-campaigns/-/1064/1460470/-/vne9s8z/-/index.html 
•	Parties on the spot over funds, By Kenneth Ogosia, Daily Nation, May 28th 2009 - http://www.nation.co.ke/news/politics/-/1064/604248/-/khxyirz/-/index.html 
•	Make ‘donations’ from businessmen public, By Ken Opalo, The Standard, June 27th 2013 - https://www.standardmedia.co.ke/mobile/?articleID=2000100550&amp;story_title=make-campaign-donations-from-businessmen-public 
•	Dr. Collins Odote, Governance Consultant and Law Lecture at the University of Nairobi – 01/08/2014
•	Dr. C. F. Onyango, Executive Director, Centre for Multiparty Democracy in Kenya (CMD-K) – 31/07/2014</t>
  </si>
  <si>
    <t>Phone interview with Chung Jin-min, professor of political science at Myongij University. Seoul, August 27, 2013.
"Survey of the 18th Presidential Election," by Lee In-bok, National Election Commission, 19 December, 2012. http://www.nec.go.kr/portal/bbs/list/B0000215.do?menuNo=200186&amp;searchYear=2013&amp;viewType=&amp;pageIndex=1
Interview by phone with Park In-sook, lawmaker with the Saenuri Party. Seoul,  September 10, 2014.
Interview by phone with Gyeong Jae-ook, official with investigation department No. 2 of the National Election Commission. Seoul, September 12, 2014.</t>
  </si>
  <si>
    <t>Phone interview with anonymous civil society expert, trainer and expert on democratic issues and one of the founders of LADE, September 14, 2014.
Final Report of the SCEC, 2009 Parliamentary Elections.  P. 44.
http://www.elections.gov.lb/Parliamentary/SCEC/SCEC-Reports/SCEC-Report-AR_.aspx
News article: 160 Complaint, 2626 violations and public owned media breaks silence, by Clair Shukr, 01, 02, 2010, Beirut Letter  http://www.beirutletter.org/index.php?page=press&amp;id=10088&amp;action=Detail
Study: Financing Elections, published by LADE, (publication date is unclear) p.35, 36, and 37 "http://www.lade.org.lb/getattachment/ffbcc23e-50e3-418e-ace2-0767bf2a148d/%D8%AA%D9%86%D8%B8%D9%8A%D9%85-%D8%A7%D9%84%D8%A7%D9%86%D9%81%D8%A7%D9%82-%D8%A7%D9%84%D8%A7%D9%86%D8%AA%D8%AE%D8%A7%D8%A8%D9%8A.aspx
The names of anonymous sources are known to Global Integrity and Global Integrity has agreed not to disclose them. 
Reviewer's sources:
Final Report of the SCEC, 2009 Parliamentary Elections, P. 46, cited at: http://www.elections.gov.lb/Parliamentary/SCEC/SCEC-Reports/SCEC-Report-EN.aspx</t>
  </si>
  <si>
    <t>1.	After tycoon’s conviction, PKR demands new probe on Musa Aman. The Malay Mail. 27 February 2014. http://www.themalaymailonline.com/malaysia/article/after-tycoons-conviction-pkr-demands-new-probe-on-musa-aman
2.	RM40mil smuggled cash not for Musa but for Sabah Umno. Hazlan Zakaria. Malaysiakini. 11 October 2012. http://www.malaysiakini.com/news/211387
3.	Reforming Political Financing in Malaysia. Transparency International Malaysia. 2010.
4.	Interview with Ong Kian Ming, Member of Parliament, 5 August 2014.
5.	Interview with Saifuddin Abdullah, former Member of Parliament, 6 August 2014.
6.	Interview with Wan Ahmad Wan Omar, former Deputy Chairman of Election Commission, 17 Aug 2014
7.	Email interview with Kuek Ser Kuang Keng. Former journalist. Malaysiakini. 20 August 2014.
8.	Returns and Statement of Election Expenses (see attachments) 
9.	Najib says will not disclose source of Sabah UMNO’s political donation. MD Izwan. The Malaysian Insider. 13 October 2012. http://www.themalaysianinsider.com/malaysia/article/najib-refuses-to-disclose-source-of-sabah-umnos-political-donation</t>
  </si>
  <si>
    <r>
      <t xml:space="preserve">Fernando Agiss Bitar 
Associate, Former Executive Director of Prerogatives and Political Parties at INE
Agiss and Associates
 October 6, 2014
Diego de la Mora
Budgets and Public Policy Coordinator
Fundar Centro de Analisis e Investigacion AC
August 7, 2014
Informe Preliminar sobre el origen, monto y destino de los Recursos para las Campañas Electorales del Partido Acción Nacional
(Preliminary Report on the Origin, Amount and Use of Resources received for the Electoral Campaign 
National Action Party (PAN))
2012
http://ife.org.mx/archivos3/portal/historico/contenido/UF_Informes_Preliminares_Campania_IPC/
Registro Centralizado Proveniente de la Militancia para la Campaña Federal
(Central Registry obtained from Affiliated Members for the Federal Campaign)
National Action Party (PAN)
2012
http://www.ine.mx/archivos3/portal/historico/recursos/IFE-v2/UF/UF-PP/IC-Fiscalizacion/IC-2012/Listado_de_Aportantes/01PANAportaMili.pdf
Registro Centralizado Proveniente de los Simpatizantes para la Campaña Federal
(Central Registry obtained from Supporters for the Federal Campaign)
National Action Party (PAN)
2012
http://www.ine.mx/archivos3/portal/historico/recursos/IFE-v2/UF/UF-PP/IC-Fiscalizacion/IC-2012/Listado_de_Aportantes/02PANAportaSimpa.pdf
Dictamen del Reporte Anual del Partido Acción Nacional del Consejo General del Instituto Nacional Electoral 
(Ruling of the National Action Party´s Annual Report by the National Electoral Institute´s General Council)
Instituto Nacional Electoral
2012
http://www.ine.mx/archivos3/portal/historico/recursos/IFE-v2/UF/UF-PP/IA-Fiscalizacion/IA-DictamenesCG/DictamenesCG-Docs/2012/05PANIA2012.pdf
</t>
    </r>
    <r>
      <rPr>
        <b/>
        <sz val="9.5"/>
        <rFont val="Calibri"/>
        <scheme val="minor"/>
      </rPr>
      <t>Reviewer's sources:</t>
    </r>
    <r>
      <rPr>
        <sz val="9.5"/>
        <rFont val="Calibri"/>
        <scheme val="minor"/>
      </rPr>
      <t xml:space="preserve">
Molenaar, FF (2012). Mexico Elections 2012: A Study of the Regulation and Oversight of Political Parties’ Financial Resources. Pg. 22. Washington D.C.: IFES. http://www.partylaw.leidenuniv.nl/publications/mexico-elections-2012-a-study-of-the-regulation-and-oversight-of-political-parties-financial-resource</t>
    </r>
  </si>
  <si>
    <t>Interview with Khalid Wahid, Electoral Dispute Resolution &amp; Political Finance Officer, IFES, September 17, 2014, in person.
ECP. Record of Returned Candidates with Annexes. 
http://ecp.gov.pk/NominationWithAnnexure.aspx, accessed on September 18, 2014.
See in particular the Form of Haji Ghulam Ahmed Bilour: http://ecp.gov.pk/ScanNF/RECORD%20OF%20RETURNED%20CANDIDATES%20WITH%20ANNEXURES/NATIONAL_ASSEMBLY/GENERAL%20SEATS/NA-1/HAJI%20GHULAM%20AHMED%20BILOUR.PDF
Interview with Shahid Jatoi, Voter &amp; Civic Education Officer, CPDI (Centre for Peace &amp; Development Initiatives), September 15-17, 2014, in person.
Reviewer's sources:
Interview of an Investigation Officer, National Accountability Bureau (NAB), Islamabad. Date: 11 December 2014</t>
  </si>
  <si>
    <t>1.  Electoral Tribunal Official Website - Documents related to the reports of private contributions for the 2014 general elections. Available at: http://www.tribunal-electoral.gob.pa/html/index.php?id=934
2.  Phone Interview with Mr. Olmedo V. Sanjur, Electoral Tribunal/Department of Public Funding, 25 July 2014 
3.  Phone Interview with Mr. Richard Kilborn, National Financial Secretary of the People's Party ("Partído Popular"), 18 July 2014
4. Electoral Tribunal Official Website – Announcement of extension of the deadline for the submission of parties’ financial reports. Available at: http://www.tribunal-electoral.gob.pa/html/index.php?id=126&amp;tx_ttnews%5Btt_news%5D=1837&amp;tx_ttnews%5BbackPid%5D=49&amp;cHash=e0bd6eca9c4851f822b87650b4bb8e5e
5.  “Primer Informe de Observacion Electoral, 13 de Enero 2014” / First Election Observation Report, 13 January 2014, p. 21. Mesa Integral de Observación (an alliance of civil society organizations conducting election observation and media monitoring). Available at: http://justiciaypazpanama.org/mesa-integral/informes/</t>
  </si>
  <si>
    <t xml:space="preserve">Anonymous source who was part of an electoral campaign of one of the major parties, July 21, 2014, Asunción / In person interview
Paulo González,  Semillas para la Democracia Headquarters, July 16, 2014, Asunción / In person interview.
“Un total de 19 agrupaciones políticas presentaron rendición de cuenta“. TSJE. June 24, 2013. http://www.tsje.gov.py/gacetilla/3067-un-total-de-19-agrupaciones-politicas-presentaron-rendicion-de-cuenta.html
“Balance de partidos políticos ya es información pública“. Grupo Impulsor para la Regulación del Financiamiento Político// Network for the Regulation of Political Finance. Accessed on August 5, 2014.http://www.financiamientopolitico.org.py/V2/balance-de-partidos-politicos-ya-es-informacion-publica
The names of anonymous sources are known to Global Integrity and Global Integrity has agreed not to disclose them.
</t>
  </si>
  <si>
    <t>1. [Interview] Diana Chavez, Researcher, Asociación Civil Transparencia, July 22, 2014
2. [news article] 
"¿Quién financia a Ollanta Humala? (Who funds Ollanta Humala?)" Perú 21. March 30, 2011.
http://peru21.pe/noticia/735120/quien-que-financia-ollanta-humala
3. [other] 
Información Financiera presentada por las Organizaciones Políticas, Elecciones Generales y Parlamento Andino 2011, ONPE website. 2011.
http://www.web.onpe.gob.pe/modFondosPartidarios/gsfp2011/organizacion_listado.php
Gana Peru financial information
http://www.web.onpe.gob.pe/modFondosPartidarios/gsfp2011/ARCHIVOS/POR_ORGANIZACION/GANA_PERU/ingresos1.pdf
http://www.web.onpe.gob.pe/modFondosPartidarios/gsfp2011/ARCHIVOS/POR_ORGANIZACION/GANA_PERU/ingresos2.pdf
http://www.web.onpe.gob.pe/modFondosPartidarios/gsfp2011/ARCHIVOS/POR_ORGANIZACION/GANA_PERU/ingresos3.pdf
Reviewer's sources:
[News article] 64 out of 300 political organizations reported their campaign expenditures. RPP. October 20, 2014. http://www.rpp.com.pe/2014-10-20-onpe-64-de-300-agrupaciones-politicas-presentaron-gastos-de-campana-noticia_735317.html
[Excel sheet] 4th Report of contributions and expenditures by Alianza para el Progreso political party during electoral sub-national campaign (15 October, 2014): http://www.web.onpe.gob.pe/home/modFondosPartidarios/downloads/ERM-2014/PP/APP.pdf Includes itemized information by the party and by candidates to the regional presidency, vice-presidency and regional council.</t>
  </si>
  <si>
    <t>Christian Robert S. Lim, Commissioner, Commission on Elections, interview conducted July 28, 2014.
Raul A. Daza, General Counsel, Liberal Party, interview answers received via email Aug. 26, 2014. 
Sonia Bea Wee-Lozada, Attorney IV, Office of Commissioner Christian Robert S. Lim, Commission on Elections, explanation received via email on Aug. 5 and Dec. 17, 2014.
Grace Poe’s SOCE, Annex G, Schedule of Contributions Received, date of receipt by Comelec: June 17, 2013,   http://www.comelec.gov.ph/uploads/downloadables/2013NLESOCE/SENATORIAL/Poe_Grace/G.pdf
Liberal Party’s SOCE, Annex G, Schedule of Contributions Received, date of receipt by Comelec: June 13, 2013, http://www.comelec.gov.ph/uploads/downloadables/2013NLESOCE/POLITICAL_PARTY/LIBERAL_PARTY/G.pdf.</t>
  </si>
  <si>
    <t>Grażyna Kopińska, former director of Anti-corruption Program at the Stefan Batory Foundation, face-to-face interview (23 Jul 2014)
Jan Niedośpiał, member of the Board of the Stańczyk Foundation, phone interview (28 Jul 2014)
Financial report of Civic Platform (main governing party) after parliamentary (Sejm and Senat) elections 2011 http://pkw.gov.pl/g2/oryginal/2012_02/0a7ebc253c38e3626a6c904de6f66249.pdf
Financial report of Włodzimierz Cimoszewicz Election Committee of Voters (the senator nowadays) after parliamentary (Sejm and Senat) elections 2011  http://pkw.gov.pl/g2/oryginal/2012_02/64ea8f9f1a0e0fb771c90bc030328993.pdf
Reviewer's sources:
Sources: Casal Bertoa, F. (forthcoming at http://www.partylaw.leidenuniv.nl/publications): "Alice in Wonderland. The Evolution of Party Regulation in Poland (1989-2013)", The Legal Regulation of Political Parties Working Paper Series (includes interviews with academics, politicians, members of the Polish Electoral Commission, experts, etc.). GRECO (2008): Evaluation Report on Poland on Transparency of Party Funding. Strasbourg: Council of Europe, http://www.coe.int/t/dghl/monitoring/greco/evaluations/round3/GrecoEval3(2008)2_Poland_Two_EN.pdf</t>
  </si>
  <si>
    <t xml:space="preserve">Intreviews
1. Arpad Todor, electoral expert, Pro Democracy Association, 24 July 2014.
2. Mihail Chiru, research fellow, Median Research Center, 24 July 2014.
3. Anonymous, local leader, Liberal Democratic Party, 25 July 2014.
4. Dan Darabont, member in the executive committee, Social Democratic Party, 25 July 2014.
Primary source:
Dan Badea, “Adventures with politicians: They wasted black money for electoral campaign!”, Arges plus, 18 July 2014, http://www.argesplus.ro/aventuri-cu-politicieni-au-papat-aiurea-banii-negri-de-campanie.html
Sorin Pavelescu, “Black money at PDL Iasi”, Buna ziua Iasi, 18 June 2014, http://www.bzi.ro/dezvaluiri-incendiare-din-mandatul-lui-marius-spinu-bani-negri-la-pdl-iasi-440461
Reviewer's sources:
Interview with Alexandra Iancu, Lecturer of Comparative Politics, University of Bucharest, 18-19 September 2014;
Interview with Cristian Preda, Professor of Political Science, Romanian MEP (EEP Group), 19 September 2014. 
GRECO, “Evaluation Report on Romania on Incriminations (ETS 173 and 191, GPC 2)”, 3 December 2010, http://www.coe.int/t/dghl/monitoring/greco/evaluations/round3/GrecoEval3(2010)1_Romania_One_EN.pdf
The names of anonymous sources are known to Global Integrity and Global Integrity has agreed not to disclose them. </t>
  </si>
  <si>
    <t xml:space="preserve">Central Election Commission website, financial reports of political parties, legislative election 2011, available at http://www.cikrf.ru/banners/duma_2011/finance/index.html
Central Election Commission website, financial reports of individual candidates, presidential election 2012, available at http://www.cikrf.ru/banners/prezident_2012/finance/otchet.html 
“Deklaratsiya vlasti”, an article by Andrei Zaborski, Rossiiskaya gazeta dialy, October 24, 2011, available at http://www.rg.ru/2011/10/21/cik-site.html
“Skromnost’ ukrashaet”, an article by Konstantin Novikov, Rossiiskaya gazeta dialy, October 26, 2011, available at http://www.rg.ru/2011/10/26/pravoedelo.html
“Partiya opytnykh lyudei”, an article by Konstantin Novikov, Rossiiskaya gazeta dialy, October 31, 2011, available at http://www.rg.ru/2011/10/31/patrioti.html
“Skromyi urozhai”, an article by Konstantin Novikov, Rossiiskaya gazeta dialy, October 31, 2011, available at http://www.rg.ru/2011/10/31/yabloko.html
“Predvybornaya nepravda”, an article by Konstantin Novikov, Rossiiskaya gazeta dialy, November 14, 2011, available at http://www.rg.ru/2011/11/14/cik.html
“Partii pomeryalis’ sponsorami”, an article by Irina Granik, Kommersant daily, November 19, 2011, available at http://www.kommersant.ru/doc/1820525
“Prokhorov sdal kandidatskuyu”, an article by Liliya Biryukova and Elena Myazina, Vedomosti daily, January 26, 2012, available at http://www.vedomosti.ru/politics/news/1485324/prohorov_sdal_kandidatskuyu
“Deklaratsii ne proveryayut”, an article by Anastasiya Kornya, Vedomosti daily, January 27, 2012, available at http://www.vedomosti.ru/politics/news/1486414/deklaracii_ne_proveryayut
“Putin dognal Prokhorova”, an article by Anastasiya Kornya, Vedomosti daily, February 6, 2012, available at http://www.vedomosti.ru/politics/news/1494943/putin_dognal_prohorova
“Osobo tsennyi kandidaty”, an article by Konstantin Novikov, Rossiiskaya gazeta dialy, April 9, 2012, available at  http://www.rg.ru/2012/04/09/otchet.html
“Legislators' Income Statements Reveal Wealth”, an article by Anatoly Medetsky, the Moscow Times daily, 15 April 2012, available at http://www.themoscowtimes.com/business/article/legislators-income-statements-reveal-wealth/456745.html
“Chempiony dvukh palat”, an article by Anastasiya Kornya and Elena Myazina, Vedomosti daily, April 16, 2012, available at http://www.vedomosti.ru/politics/news/1643632/chempiony_dvuh_palat
“Mudretsy v dele”, an article by Konstantin Novikov and Tamara Shkel’, Rossiiskaya gazeta dialy, April 16, 2012, available at http://www.rg.ru/2012/04/16/dohody.html
“Deklaratsita o snegokhodakh”, an article by Taisiya Bekbulatova and Sofiya Samokhina, Kommersant daily, April 16, 2012, available at http://www.kommersant.ru/doc/1917017
“Tsement edinorossov”, an article by Nataliya Kostenko and Liliya Biryukova, Vedomosti daily, June 14, 2012, available at http://www.vedomosti.ru/politics/news/1847916/cement_edinorossov
“Golosa izbiratelei vzleteli v tzene”, an article by Maxim Ivanov, Kommersant daily, October 26, 2012, available at http://www.kommersant.ru/doc/2052797
Dr Oxana Morozova, Associate professor of public administration of Ryazan State University, specialist on political funding, phone interview, August 19, 2014
A representative of Communist party of Russian Federation, the Moscow city regional branch on the condition of anonymity, interview, August 13, 2014 
A representative of Just Russia political party, the Moscow oblast regional branch on the condition of anonymity, interview, August 15, 2014
Dr Alexander Kynev, political analyst, the head of Regional Programs at the Foundation for Information Policy Development, Moscow, phone interview, August 22, 2014
The names of anonymous sources are known to Global Integrity and Global Integrity has agreed not to disclose them. </t>
  </si>
  <si>
    <t xml:space="preserve">Source 1: Ningi Namuhanga, investigative journalist, interviewed 10 August 2014, Huye, Eastern Province.
Source 2: Robert Mugabe, journalist, Great Lakes Voice, interviewed 11 August 2014, Butare, Southern Province.
Source 3: Marie Immaculée, Chairperson, Transparency International, Rwanda, 21 July 2014, Kigali.
Source 4: "RPF faces unusual opposition test," The Independent Magazine, 30 August 2013.
http://www.independent.co.ug/rwanda-ed/rwanda/8164-
</t>
  </si>
  <si>
    <t xml:space="preserve">Phone interview with Predrag Blagojevic, Editor in Chief of Juzne vesti news portal, August 2, 2014 
Interview with Nemanja Nenadic, Program Director of Transparency Serbia, August 5, 2014 in the Media Center
Interview with Djordje Vukovic, Program Director of CESID, August 5, 2014 in CESID offices
Interview with Predrag Knezevic, Advisor in the Anti-corruption Agency, August 7, 2014 in ACA offices
Interview with Vukosava Crnjanski, Director of CRTA NGO, August 7 2014 in CRTA offices
Interview with Zoran Gavrilovic, Director of Anti-corruption Program in BIRODI, August 8 2014 in BIRODI offices
Reviewer's sources: 
Republic of Serbia Anti-Corruption Agency,  The First Report on Oversight of Political Entities, 2012 Election Campaign Costs, Belgrade, May 2013, http://www.acas.rs/images/stories/izvestaji-troskovi-izbori/The_First_Report_on_Oversight_of_Political_Entities_2012_Election_Campaigns_Costs_with_Anex1-5.pdf      
Comments on The first report on cost control political subjects of the election campaign in 2012, which was released by the Anti-Corruption Agency May 31, 2013th, Trancparency Serbia
http://www.transparentnost.org.rs/index.php?option=com_content&amp;view=article&amp;id=467&amp;Itemid=41&amp;lang=sr#2013
"Monitoring Election Campaign 2014", Transparency Serbia
http://www.transparentnost.org.rs/images/stories/materijali/13062014/Nalazi%20monitoringa%20izborne%20kampanje%202014%20grad%20Beograd%20sa%20osvrtom%20na%20parlamentarne%20izbore,%2013.06.2014_1_2.pdf     </t>
  </si>
  <si>
    <t>Interview with Vita Barboric, Chief Project Manager for Corruption Prevention, Anti Corruption Commission of Slovenia, in person, September 15, 2014
Interview with Jorg K. Petrovič, representative of the Court of Auditors, September 3, 2014
Interview with anonymous professor, University of Ljubjana, via phone, August 15, 2014
Interview with Peter Jančič, journalist of Delo daily newspaper, in person, September 9, 2014 
Audit Report: The Accuracy of the Social Democratic Party's Financing report, 2011 Parliamentary Elections.
http://www.rs-rs.si/rsrs/rsrs.nsf/I/KEC80EEE7C1EE4F00C1257A79003DF34E?openDocument&amp;appSource=91F2455D38551D7CC1257155004755A7
Regulation of Ministry of Internal Affairs, "The Content of Annual Financial Reports and Election Campaign Reports," 2014; 
https://www.dropbox.com/s/r29hyrr0nb0sd0y/Slovenia-21-10661-335.docx?dl=0
The names of anonymous sources are known to Global Integrity and Global Integrity has agreed not to disclose them. 
Reviewer's sources:
Habič and Doria (2014), Financing of political parties and election campaigns, Transparency International Slovenia - Društvo Integriteta, crinis.integriteta.si</t>
  </si>
  <si>
    <t>Mr. Policap Haununu, Chief Electoral Officer, August 2014
Calvin Ziru, Registrar, PPI Commission. August 2014.  
Mr. Musu Kevu, Director, Ministry of Home affairs, September 2014
Albert Kabui, Assistant Registrar, PPI Commission.  September 2014</t>
  </si>
  <si>
    <t>Interview with Ms Cheryllyn Dudley MP: African Christian Democratic Party (ACDP), 1 Oct 2014. 
Interview with Ms Sybil Seaton ex-MP: Inkatha Freedom Party (IFP), 6 Oct 2014.  
Interview with Mr Hlengani Nkuna, Section Manager: Finance Department, Parliament of South Africa, 17 October 2014. 
Questionnaire completed by Ms Ester de Wet, Manager: Budgets, Party Funding and Compliance, Independent Electoral Commission, 13 October 2014. 
Questionnaire completed by Mr Jonathan Moakes, CEO: DA 9 Oct 2014.</t>
  </si>
  <si>
    <t>Mr. Rohana Hettiarachchi, Executive Director, People's Action for Free and Fair Elections (PAFFREL).  Interviewed on 5th September, 2014.   
Mr.Mahinda Deshapriya, Commissioner of Elections, interviewed on 23rd September, 2014
Mr. D.E.W. Gunasekara, Senior Minister of Human Resources, Secretary of Sri Lanka Communist Party, Former Chairman of Sri Lanka Rupavahini Corporation. Interviewed on 27th September, 2014.
Mr. Manjula Gajanayake, Coordinator, Centre for Monitoring Election Violence (CMEV). Interviewed on 22nd September, 2014.       
ELECTORAL INTEGRITY, A review of the abuse of state resources and selected integrity issues during 2010 elections in Sri Lanka, Transparency International - Sri Lanka, 2010, pages 62-64. http://www.tisrilanka.org/pub/reports/PPPR_BOOK.pdf</t>
  </si>
  <si>
    <t xml:space="preserve">-  Interview with Birgitta Nygren, Board Member, Transparency International Sweden, 23rd July 2014
- Interview with Olof Petersson, emeritus professor in political science at Uppsala University and former lead researcher at the Centre for Business and Policy Studies (SNS), 24th July 2014
- Kölln, A. (2014) The Party Organisation Dataset, 1960-2010. University of Twente.
- website Social Democratic Party: http://www.socialdemokraterna.se
- website Moderate Party: http://www.moderat.se/kampanj
- website Green Party: http://www.mp.se
- website Liberal Party: http://www.folkpartiet.se
- website Centre Party: http://www.centerpartiet.se
- website Christian Democratic Party: https://www.kristdemokraterna.se
- website Sweden Democrats: http://sverigedemokraterna.se
Secondary source:
- Joint agreement concerning openness about the parties’ income in Sweden, 2000 (appended to Greco’s Third Evaluation Round, Evaluation Report on Sweden, Transparency of Funding, 2008)
http://www.coe.int/t/dghl/monitoring/greco/evaluations/round3/GrecoEval3(2008)4_Sweden_Two_EN.pdf
Reviewer's sources:
Christian Democratic Party report, 2013. https://www.kristdemokraterna.se/Global/Udda%20dokument/Int%C3%A4ktsanalys%202013.pdf
Liberal Party report, 2013.
http://www.folkpartiet.se/ImageVault/Images/id_24514/scope_512/ImageVaultHandler.aspx
</t>
  </si>
  <si>
    <t>Phone interview with civil society representative who requested anonymity, October 2014. 
Election Commission of Thailand website, Political Information -- Donations, May 2557 (2014) http://www.ect.go.th/th/wp-content/uploads/2013/11/fund_may57.pdf
Report of cash receipts and payments (Party list), The Democrat Party, May 10, 2014 to July 3, 2014, https://www.dropbox.com/s/m6jkpefv10001pm/Thailand-28-10668-391.docx?dl=0
Report of cash receipts and payments (Party list), Pheu Thai, May 10, 2014 to July 3, 2014, https://www.dropbox.com/s/1x8d0eoh92srsek/Thailand-28-10668-392.docx?dl=0
Organic Act on Political Parties 2007, http://aceproject.org/ero-en/regions/asia/TH/thailand-organic-act-on-political-parties-b.e./view
The Organic Act on the Election of Members of the House of Representatives and the Installation of Senators 2007, http://thailaws.com/law/t_laws/tlaw0344.pdf
Reviewer's sources:
In person interview:
LT.COL. Sadudee Pavaputanon, Director-General, Department of Political Party Affairs and Referendum, November 3, 2014
Mr. Anuchit Prasatthong, Director-General, Department of State Assistance Administration, November 3, 2014</t>
  </si>
  <si>
    <t>Interview:  Dr. Bishnu Ragoonath, Political Scientist and Head of the Department of Political Science, University of the West Indies, conducted on 15th August, 2014.
Interview:  Ronald Ramcharan, Treasurer, Trinidad and Tobago Transparency Institute (TTTI), conducted on 28th August, 2014.
Interview:  Dr. Norbert Masson, Chairman of the Elections and Boundaries Commission of Trinidad and Tobago, conducted on 11th September, 2014.
Interview:  Mrs. Fern Narcis, Senior Legal Officer of the Elections and Boundaries Commission of Trinidad and Tobago, conducted on 11th September, 2014.
Secondary source:
Representation of the People Act, 1967 (last amended in 2000)
http://rgd.legalaffairs.gov.tt/laws2/alphabetical_list/lawspdfs/2.01.pdf</t>
  </si>
  <si>
    <t xml:space="preserve">Interview with Nahit Yüksel, Senior Expert, Directorate of Budget Control, Ministry of Finance, Ankara, August 8, 2014.
Interview with Ali Rıza Aydın, Former Rapporteur of the Constitutional Court, Ankara, September 25, 2014.
Savaş Demirel, Siyasi partilerin mali denetimi (Financial supervision of political parties), Sayder, a journal of Auditors, January-March 2011. http://www.sayder.org.tr/e-dergi-siyasi-partilerin-mali-denetimi-11-23.pdf 
GRECO Third Round Evaluation Report on Turkey on Transparency of Party Funding,  Greco Eval III Rep (2009) 5E Theme II, Strasbourg, 26 March 2010, http://www.coe.int/t/dghl/monitoring/greco/evaluations/round3/GrecoEval3(2009)5_Turkey_Two_EN.pdf
Reviewer's sources:
Interview with Zeki Sezer, Former Minister of State, Former MP, Former Chairman of Democrat Left Party (DSP – Demokrat Sol Parti), Ankara, 18 November 2014.
Interview with Feridun Yazar, Former Mayor of Şanlıurfa, Former Chairman of People’s Labor Party, (HEP - Halkın Emek Partisi), Ankara, 17 November 2014.
Interview with Mustafa Özyürek, Former Chairman of the Union of Chambers of Certified Public Accountants and Sworn-in Certified Public Accountants of Turkey, Former Accountant of Republican People’s Party, Former MP, Ankara, 19 November 2014.
Law No. 2820 on Political Parties, April 22, 1983,  Articles 74 and 75,  http://www.mevzuat.gov.tr/MevzuatMetin/1.5.2820.pdf
</t>
  </si>
  <si>
    <t>Bob Posner, Legal Counsel and Head of Enforcement, Party and election finance at the UK Electoral Commission, London, July 31, 2014. 
Quarterly donation return by a registered political party, Electoral Commission.
http://www.electoralcommission.org.uk/__data/assets/electoral_commission_pdf_file/0013/13513/form-rp10.pdf 
Reporting a donation or visit, Electoral Commission.
http://www.electoralcommission.org.uk/__data/assets/electoral_commission_pdf_file/0016/13507/form-rd1a-rd.pdf 
PEF Online, Electoral Commission, database accessed on August 11, 2014.
https://pefonline.electoralcommission.org.uk/Search/CommonReturnsSearch.aspx?type=advDonationSearch 
UK general elections - candidate election spending, Electoral Commission, Website accessed on August 11, 2014.
http://www.electoralcommission.org.uk/find-information-by-subject/elections-and-referendums/past-elections-and-referendums/uk-general-elections/candidate-election-spending 
Donations and Loans: Guidance for Regulated Donees in Great Britain, Electoral Commission 2006
http://www.electoralcommission.org.uk/__data/assets/electoral_commission_pdf_file/0019/13708/026-regulated-donees-guidance-final.pdf
Political Parties, Elections and Referendums Act 2000, Article 100, 2000. http://www.legislation.gov.uk/ukpga/2000/41/pdfs/ukpga_20000041_en.pdf</t>
  </si>
  <si>
    <t xml:space="preserve">1.  Phone Interview with Mr. Brad Deutsch, Political Law Attorney/Owner at Garvey Schubert Barer and former Senior Legal Advisor at the Federal Election Commission, 29 August 2014.
2.  Federal Election Commission Official Website - October 2012 Report of the Principal Campaign Committee of the Presidential Candidate Barack Obama. Available at: http://docquery.fec.gov/pdf/539/12940026539/12940026539.pdf#navpanes=0 (accessed on 13 September 2013).
3.  Federal Election Commission Official Website - 2012 Pre-election Report of the Principal Campaign Committee of the Presidential Candidate Mitt Romney. Available at: http://www.fec.gov/fecviewer/CandCmteFilingsPDFDownload.do?imageNumber=12961107490&amp;pdfURL=docquery.fec.gov/pdf/490/12961107490/12961107490.pdf (accessed on 13 September 2013).
4.  Federal Election Commission Official Website - Republican National Committee, August 2014 Monthly Report. Available at: http://docquery.fec.gov/pdf/868/14970682868/14970682868.pdf (accessed on 13 September 2013).
5.  Federal Election Commission Official Website - Request for Additional Information regarding the September 2012 monthly report of the principal campaign committee of the presidential candidate Barack Obama, point 3. Available at: http://docquery.fec.gov/pdf/464/12330014464/12330014464.pdf#navpanes=0 (accessed on 13 September 2013).
6.  Federal Election Commission Official Website - Request for Additional Information regarding the 2012 amended post-general report of the principal campaign committee of the presidential candidate Mitt Romney, point 2. Available at: http://docquery.fec.gov/pdf/634/13330021634/13330021634.pdf (accessed on 13 September 2013).
7.  Federal Election Commission Official Website - Request for Additional Information regarding the 2012 February monthly report of the Republican National Committee. Available at: http://docquery.fec.gov/pdf/634/13330021634/13330021634.pdf (accessed on 13 September 2013).
8.  Federal Election Commission - Campaign Guide for Political Party Committees, August 2013, p. 11-12. Available at: http://www.fec.gov/pdf/partygui.pdf (accessed on 13 September 2014).
9.  Federal Election Commission - Campaign Guide for Congressional Candidates and Committees, June 2014, p. 95-96. Available at: http://www.fec.gov/pdf/candgui.pdf (accessed on 13 September 2014).
10.  Federal Election Commission Official Website - Reports of Principal Campaign Committee of Presidential Candidate Barack Obama. Available at: http://docquery.fec.gov/cgi-bin/fecimg/?C00431445 (accessed on 13 September 2014).
11.  Federal Election Commission Official Website - Reports of Principal Campaign Committee of Presidential Candidate Mitt Romney. Available at: http://docquery.fec.gov/cgi-bin/fecimg/?C00431171 (accessed on 13 September 2014).
</t>
  </si>
  <si>
    <t>”Interview on electoral campaign financing to Daniel Chasquetti”, TV Program "Poder pensar", Canal 20, May 2014, Montevideo, http://www.canal20.com.uy/videos/2947/?playlist=980
“Who controls the origin of money for campaigns?”, Daniel Chasquetti, Montevideo Portal, April 2014, http://columnistas.montevideo.com.uy/uc_300634_1.html
MS. María Victoria Terán, Political Scientist, Researcher expert in political financing, 19th August 2014, Montevideo, in person interview.
PhD Rafael Piñeiro, Coordinator of the Department of Graduate Studies in Social and Political Sciences, Universidad Católica del Uruguay, 13th August 2014, in person interview.</t>
  </si>
  <si>
    <t>Interview with Luis Manuel Salamanca. Political Science and Constitutional Law Professor. Expert on Electoral Politics and Electoral Law. Universidad Central de Venezuela. Former Director of the Institute for Political Studies (at the Law School of Central University of Venezuela). Author of books, chapters and essays on electoral campaign regulations. Former Alternate Member of the National Electoral Council and the Committee of Political Participation and Funding (from April 2006 to December 2009). Caracas: August 21, 2014. 
Interview with Carlos Subero. Journalist. Editor in Chief of Notiminuto.com (www.notiminuto.com) and former Research Journalist at El Universal, (hwww.eluniversal.com/) focused on research of political funding transparency.  Caracas: August 22, 2014. 
Interview with Jesus Castellano.  Advisor (Level II) at the National Committee of Political Participation and Funding of the National Electoral Council (Consejo Nacional Electoral, CNE) and Political Science Professor of Graduate Studies in Electoral Process and Systems, at the Universidad Central de Venezuela. Caracas: August 23, 2014. 
"Ignora Venezuela gasto electoral". Hoy Los Angeles, April 10, 2013. 
http://hoylosangeles.com/news/2013/apr/10/ignora-venezuela-gasto-electoral/</t>
  </si>
  <si>
    <t>The Electoral Code requires the Central Elections Commission to publish the audit reports of electoral subjects in its official website not later than 30 days from the date the report has been submitted or depending on the case, from the date the respective verifications have been completed. The names of persons donating amounts of not less than 100,000 ALL (approximately 960 USD), as well as the respective amounts shall be published together with the report.
In addition, the Constitution of Albania obliges political parties to make public their financial resources and expenditures at any time. However, this provision is not further regulated by more precise legislation or specifications. Furthermore, according to the Law no. 8503 date 30.06.1999 "Over the Right to Information about Official Documents", the competent state authorities have to make the information available to the requesting person within a period of 40 days.</t>
  </si>
  <si>
    <t>Law 26 215 establishes that financial reports from both during the electoral period and outside the electoral period must be public and published online.  
For electoral campaign periods (Law 26 215), parties must present their reports according to Articles 54 and  58, and these must be public and published online. As regards the preliminary report (10 days before the election), the Federal Judge of the district where the reports were presented must order the publication of the online address where the reports can be found in the Official Bulletin at least one week before the election.  Preliminary reports can also be consulted in the federal court.  For final reports (Article 58), the Judge shall order their “immediate publication” on the Judiciary Branch Website (Article 24). Political parties must also publish in a national newspaper the online address where the balance sheets and the complete list of donors are published, whether their own website or the Judiciary Branch official website (Articles 24 and 59). The same conditions apply to annual reports (Article 24). 
For both types of reports, law establishes: “Article 25. — Observations by third actors. The financial statements and other reports will be available at the seat of the court for any citizen, who could even request a copy. This request does not require expression of cause and copying costs will be charged to the applicant. The comments of the third interested may be made during the duration of the process of control, with the final deadline of the resolution issued by the respective judge (…)."</t>
  </si>
  <si>
    <t>In law, financial information from political parties and individual candidates must be available to the public but with very low requirements regarding time and format. Section 320 of the Act states that "Any person is entitled to peruse, at the principal office of the Electoral Commission in Canberra, a copy of a claim or return". In addition to this however, the Australian Electoral Commission (AEC) makes the returns publicly available online and through public access terminals in AEC offices. This takes place on the first working day of February each year, the date specified in Section 320, and some 7 months after the end of the financial year.  
One complementary aspect of the financial information being made public is the 'Electoral Funding and Disclosure Report' prepared after each federal election, pursuant to subsection 17(2) of the Act. This lists the exact amounts of public funding given to political parties and individual candidates and lists all persons whom may be required to submit a return. The Minister is, under law, require to submit this report to both Houses of Parliament within 15 sitting days of receipt, thus making it publicly available. The report for the 2013 Federal election was released 7 months after the election.</t>
  </si>
  <si>
    <t>Audited annual accounts of political parties have to be published online after being reviewed and accepted by the Court of Audit: "If the Court of Audit determines that the statement of accounts meets the requirements (§ 5), the statement of accounts including the lists of donations, sponsorships and advertisements, and the list of undertakings in which shares are held as referred to in § 5 para 6, and the volume of the legal transactions entered into by such undertakings with institutions subject to the supervision of the Court of Audit in the reporting year shall be published, separated according to the individual parties and undertakings, on the website of the Court of Audit and the website of the political party." (Political Parties Act, Art. 10 (3))
The same principle holds true for financial information about contributions to presidential campaigns. Once the candidates, or groups supporting them, have submitted audited lists of contributions to the Court of Audit, and the Court has approved them, the Court of Audit as well as the candidate (or the group supporting the candidate) have to publish the information on their respective websites (Law on the Election of the President, as amended in 2013, Art 10 (12).</t>
  </si>
  <si>
    <t>According to the law, the financial information on the electoral expenditure of the political parties and individual candidates must be made available to the public in different ways. The information can be inspected by any person on payment of a prescribed fee, and can be collected through submitting an application and on payment of a prescribed fee. Finally the Electoral Commission is bound to publish this information in the commission’s website. 
However, it is not mentioned in the law that the annual audited financial statements of political parties be made available for the public or be published in the EC’s website.
RPO, 1972, Article 44D
“(1) The statement, return and documents submitted under Articles 44AA, 44C and 44CCC shall be kept by the Returning Officer or the Commission, as the case may be, in his or its office or at such other convenient place as he or it may think fit and shall, during one year from the date of receipt, be open for inspection by any person on payment of the prescribed fees. 
(2) The Commission or the Retuning Officer shall, on an application made in this behalf and on payment of the prescribed fees, give any person copies of any statement, return or document or any part thereof kept under clause (1). 
(3) The copies of the statements, return or documents under clause (1) shall be published in the website of the Commission.]”</t>
  </si>
  <si>
    <t>According to article 94ter of the Electoral code, "the presidents of the main offices of the constituency make, each on their own, within seventy-five days after the date of the elections, in quadruplicate, a report on behalf of the Control Commission on the expenses incurred by the political parties and the individual candidates for electoral propaganda, as well as on the origin of the funds they have used for this purpose. [...] The political parties and candidates' declarations [on their expenses and origin of funds, cf. indicators 21 and 22] are annexed to the report. [...] A copy of the report shall be made available for public inspection at the registry of the court of first instance, from the seventy-fifth day after the elections for a period of fifteen days, to all voters on presentation of their polling card, who can formulate their comments on this subject within the same period." This article shows that electoral campaigns' financial information from political parties and individual candidates is available to all voters. However, it is only public for a period of fifteen days starting from the seventy-fifth day after the elections. Moreover, this information is not online or digitally available, but only on written forms at the courts of first instance.
Next to that, the public has another opportunity to gather financial information on the electoral campaign, although this information is much less detailed than the information in the forms at the courts of first instance. According to article 12 of the law regarding the limitation and the control of the electoral expenses for the election of the Chamber of Representatives, the financing and the open accounting of the political parties, "the Control Commission decides, within one hundred and eighty days after the election date, in public assembly, upon the accuracy and the completeness of the reports specified in article 94ter of the Election code. [...] These decisions are presented in a report approved by the Control Commission. This report contains at least the following information: (1) for each political party, the total amount of electoral expenses made for this specific party; (2) for each constituency, the total amount of electoral expenses made for each list and the total amount of expenses made for all the candidates on the list and for each elected candidate separately." A copy of this report is immediately transmitted "to the administration of the Belgian Official Gazette, to be published in the annexes of the Belgian Official Gazette within thirty days from its reception." This information will in the end be online available, but it can take more than six months until the information is finally published. Moreover, this information is not as detailed as the information in the parties and candidates' financial reports.</t>
  </si>
  <si>
    <t>Laws 026 and 341 mandate that the financial information of parties must be available to the public, but lack details on how that process should actually occur.  Law 026, in its section on "Transitory First Disposition," says that a financial information needs to be available to the public, but that another law dealing specifically with "control and participation" will specify how.  The 2013 law, law 341 on Social Participation and Control, in article 20, mandates the Electoral Tribunal to guarantee the delivery of all kinds of electoral information to the people.  However, that same article states that exact detail on these requirements will be explained in another law.  No such law, to date, has been passed.
Further, Law 1983, in article 63, states that the TSE will publish in the Official Gazette and in a national newspaper the approved resolutions on each party report (not the reports themselves).  No further guidelines are available.</t>
  </si>
  <si>
    <t>The Law on Political Party Financing stipulates that the Central Election Commission must make all reports accessible to the public through its web page and take appropriate measures in order to ensure access to reports’ information for all citizens. However, the rule books on annual and pre-election and post-election financial reports prescribe the obligation for CEC to only publish extracts from the parties' and candidates' financial reports and there is no obligation to publish full financial reports. The Rule Book on Pre-Election and Post-Election Reports only stipulates the obligation for CEC to publish limits for campaign expenditures and to publish report sheets 4.2. that contain overall amounts for campaign expenditure and overall mounts for categories such as printing of posters, campaign rallies, advertising in mass media, but not the full reports. There are no stipulations in these laws and by-laws regarding the deadlines for publishing the reports. 
The citizens can submit information requests to the CEC and acquire all information that do not contain personal data, and by Law on Free Access to Informationthe  CEC is obliged to respond to the request within 15 days. Until the changes in the rule books on financial reports in 2013, the reports on individual sources of income contained information protected by the Law on Protection of Personal Data, and were not published. After the amendments that included changes in the financial reports' templates, this type of information can be published, but other parts of the reports (such as individual expenses and liabilities) are not published.
There is no obligation for political parties to publish their reports, neither by the legislation on political finance, nor by laws on free access to information.</t>
  </si>
  <si>
    <t>During the electoral campaign, it is mandatory that political parties and candidates send to the Electoral Justice two partial reports (on August 6th and on September 6th) and a final one (November 4th or 25th), detailing resources in cash or estimated cash amounts that they earned to fund the electoral campaign, as well as campaign expenditures. The oversight authority shall publish them on the Internet. (Resolução nº 23.406, Art. 43).  Therefore, this means that information is not available in real-time, and the final complete report is only available after the election day
Parties have to send their monthly and yearly reports, and those documents have to be published online (Resolução nº 21.841, Art. 17, Sole Paragraph).</t>
  </si>
  <si>
    <t xml:space="preserve">In Bulgaria, political parties are obliged to provide their financial reports within 30 days after the Election Day to the National Audit Office (2013 Electoral Law, Art. 159.1; 2014 Electoral Law, Art. 172.1). After that, within 15 days of the deadline for their submission the NAO publishes the reports online on its website (2013 Electoral Law, Art. 159.4; 2014 Electoral Law, Art. 172.5). They are then available to the public, free of charge. Candidates and initiative committees are governed under the same law. </t>
  </si>
  <si>
    <t>Law 19.884 defines in articles 48 and 6 that all income and expense accounts presented to the Electoral Service are seen as public information, and should be published within 15 working days after presentation of the accounts by the parties and candidates. The law specifies that any person can obtain access to them, paying the respective costs (without specifying them), under the condition that there won't be interruptions in the revision process the Electoral Service is engaged in. Article 48 declares, furthermore, that the Electoral Service, while finishing the revision of the electoral accounts, must be updating the information published in its web site, clarifying which accounts are accepted, observed or rejected.</t>
  </si>
  <si>
    <t>In Colombia the financial information from political parties and individual candidates must be available to the public.  The article 107 of the Political Constitution indicates that transparency and publicity must be guiding principles for the functioning of the political organizations.  Also, the recently sanctioned Law 1712 of 2014 – Transparency and Access to Information- included the political organizations as entities obliged to provide public information under the requisites of this law, including timely, objective, accurate, complete and reusable information.  
Regarding the publicity of financial information, the Law 996 of 2005 states in the article 5 that the National Electoral Council is in charge of regulating the system for the presentation of electoral information, the periods for evaluating these reports, the content of such reports and the disclosure of this information.  Likewise the Law 130 of 1994 in the article 18 states that the financial reports of political organizations and candidates  during electoral period and the political organizations annual reports must be published in a newspaper of national circulation, after being reviewed by the NEC to guarantee public access to them. 
Thus the Resolution 3097 of 2013 in article 14 also indicates that the NEC is in charge of regulating the disclosure of this information:  “Formats and authorized annexes for the reporting of campaign incomes and expenses must be duly completed by the parties, political movements or significant groups and citizens may accessed to these reports through the website www.cnecuentasclaras.com."  Through this web site the available information can be downloaded at no cost.</t>
  </si>
  <si>
    <t>The law requires that the financial information of parties should be available to the public, published annually (in October) in a national newspaper.  Article 87 of the Electoral Act states: ”The provisions of this Act concerning the financial regimes of political parties shall be interpreted and applied in adherence to the principles of legality, transparency, disclosure, accountability, liability and self- determination of political parties."
Further, article 81 of the Bylaws for the Financing of Political Parties, Decree 17, states: “The list of contributors and the total amount contributed by each of them shall be published in the month of October each year, in a national newspaper, with an audited statement of party finances”.  Then, "as soon as these publications are produced, the Department of Financing Political Parties will divulge, via its website, the audited financial statements."</t>
  </si>
  <si>
    <t>Political parties and individual candidates/representatives must report on all finances they receive, and reports must be made publicly available. Law on Financing Political Activities and Electoral Promotion regulates this matter, and in particular articles 24 and 26. 
Article 24, clause 1 states: 
"Political parties and conveners of independent lists, or conveners of lists of group of voters and candidates receiving funding for electoral promotion to their special accounts, are obliged - by deadline specified by the clause 5 of this article - to submit report on donations for financing electoral promotion and report on expenses for electoral promotion, with up-to-date information until the date when the report has been submitted."
Clause 6 of the same article regulated that these reports must be published at official websites:
"Political parties, conveners of independent lists, or conveners of lists of group of voters and candidates are obliged to publish reports from the clause five of this article at their websites or at websites of political party that nominated a candidate or through daily press (for local elections in the local daily press), and in 48 hours the latests from the deadline prescribed in clause 5 of this article. 
Clause 7 further specifies what is considered as published:
"Publication at the website from the clause six of this article means publication that lasts at least 30 days."
Article 26 regulates publishing of donations through out the year, and not just during the electoral promotion. Article 26 demands from all political parties and individual representatives/candidates to publish reports every six months (bi-annual reports), and when they publish information they have to inform the State Electoral Committee about fulfilling their obligation.
Clause 1 of the article 26 therefore states:
"Political parties, independent representatives and members of representative bodies of local or regional entity elected from the list of voters that in the first six months received donations, must publish a report on donations in first six months of each year (bi-annual report) by 15 July of the each year at their official websites. Information published must be specified according to the article 24, clause 3 of this Law."
Clause 2 of the same article regulates that parties and candidates that did not receive donations in the first six months must report this too:
"Political parties, independent representatives and members of representative body of local or regional entity elected from the list of voters that did not receive donations in the first six month of each year, must within a deadline from clause 1 of this article publish at their websites announcement that they did not received donations in prescribed period."
Clause 4 of the same article regulates that publication is understood as a "publication that lasts at least 30 days". 
Political parties and independent representatives are obliged to inform via email the State Electoral Committee when they fulfill their obligations (clause 5). 
Clause 7 regulates that the State Electoral Committee will publish the list of all websites at their website.</t>
  </si>
  <si>
    <t>Access to public information is addressed mainly in the Constitution and the Organic Law on Transparency and Access to Public Information. More specific regulations on political finance information are included in the Code of Democracy and they apply only to political organizations. According to Ecuadorian Constitution and law, financial information, which is considered public information, must be made available to the public, and the oversight authority must publish it digitally on its official website. Regarding costs, the information, by general rule, must be available for free or at reproduction cost. The normative on public information stipulates that requests must be answered within ten days.  
The Constitution of the Republic of Ecuador declares that every person has the right to “gain access freely to information generated in public institutions or in private institutions that handle State funds or perform public duties. There shall be no confidentiality of information except in those cases expressly provided for by the law” (Art. 18).  It provides for a mechanism, the petition for access to public information, aimed at “guaranteeing access to this information, when this information has been denied expressly or tacitly or when the information provided is incomplete or not trustworthy. It can be filed even if the denial to provide information is based on the secret, reserved, confidential nature of the information or any other classification. The reserved nature of the information must be stated prior to the petition by a competent authority and in accordance with the law” (Art. 91). Furthermore, the Organic Law on Transparency and Access to Public Information states that public information belongs to the citizens and the State and private institutions that handle public archives are obliged to guarantee access to information. It also stipulates that public information, by general rule, will be available for free or at reproduction costs (Art. 4). 
In its Art. 15 the law specifically addresses financial information: the Superior Electoral Tribunal, within 60 days after receiving the reports on electoral funds, shall publish the amount of the electoral contributions and expenditures of each campaign in its website. It must be taken into account that this law was approved in 2004, when the Superior Electoral Tribunal was the only electoral authority. After the 2008 Constitution, which established the Electoral Branch, two new organizations were created: the National Electoral Council, in charge of electoral administration, and the Electoral Dispute Settlement Court, in charge of electoral justice. Currently, the National Electoral Council is the oversight authority in matters related to electoral funds, and the institution to which financial reports are presented.
Sanctions for those who fail to provide legitimately requested information are mentioned in Art. 23.
The Code of Democracy (COD) stipulates that information on the accountability of amounts, origin and use of electoral funds shall be public (Art. 212). The National Electoral Council shall make available, during and after the electoral process, all the information related to the funding and expenditures of political actors on its official website, as to allow citizens to consult and oversee (Art. 211). It adds that it is mandatory for political organizations to comply with their obligations regarding transparency and access to information (Art. 331). 
The Rules for the oversight of electoral finance, propaganda and expenditure and its administrative trial mandate that, once the accounting filed has been monitored and the final resolution issued, the Secretary of the National Electoral Council will digitalize all the documents that were used during the oversight process (Art. 52).
There is one mention of a situation that would justify the oversight authority to withhold information: the law authorizes the National Electoral Council and the Electoral Dispute Settlement Court to request information needed to monitor the amount, origin and use of campaign funds from any public or private organization. However, the National Electoral Council will considered that information as reserved until the oversight process is concluded and the corresponding resolution is issued (Art. 213, COD). 
With regards to the mechanisms for requesting information, the specific laws on political finance do not include regulations in this matter. However, since information on the accountability of amounts, origin and use of electoral funds in considered public, the Organic Law on Transparency and Access to Public Information applies. The person interested in accessing public information must present a written request addressed the head of the institution. The request must include clear identification of the applicant, and the location of the information or the matters of interest (Art. 19).  The head of the institution must reply within ten days upon request, with the possibility to extend that period for five additional days, due to duly justified causes that must be informed to the applicant (Art. 9).
The COD also includes a provision for information on private funds outside electoral campaign: all the contributions received by political organizations must be duly noted on the financial accounts and published on their website or on the National Electoral Council's website (Art. 359 COD). Additionally, the Organic Law on Transparency and Access to Public Information states that all parties and political organizations that receive public funding shall publish electronically, and on a yearly basis, their detailed reports on the use of those funds (Art. 16).</t>
  </si>
  <si>
    <t>According to Article 32.3 of the Organic Law of Georgia on Political Unions of Citizens, the State Audit Office is obliged to disseminate any requested information regarding political party/electoral entity (individual candidates and coalitions inclusive) financial declarations to any person. Also, SAO is required to publish the financial reports in their entirety on its web-page within 5 working days (www.sao.ge). The information should include everything that political parties/electoral entities delivered to the SAO - details of incomes and expenditures. 
As for request, according to General Administrative Code of Georgia, hard copies of public information can be requested in written form (in case a State Institution has an on-line platform for public information, anyone can make request via this platform, however such an online tool is not an obligation for State Institution). State Institution has to deliver information immediately (law does not specify timeline, however in practice this is 2-3 working days) or in case there is some complexity, maximum amount of time for responding to request is 10 working days, and only copying fees can be asked from the person (GEL 0.5 (USD 0.3) for regular A4 page).</t>
  </si>
  <si>
    <t xml:space="preserve">According to German Basic Law (Article 21) and the Political Parties Act (Article 23), donations must be reported to the Bundestag and then made available to the public. However, this does not apply to all donations, but only to donations exceeding Euros 10,000 (USD 13,500) (reported during the calendar year), or exceeding Euros 50,000 (USD 67,500) (reported and published immediately). It is then made public in the Bundestag printed paper.
The law does not stipulate that this information must be made available to the public (e.g. upon request by the public) before the annual reports are published. 
The law states that "If the total amount of donations made, and contributions paid by elected representatives/officials, to a political party or to one or more of its regional/local branches exceeds 10,000 euros in any one calendar year (accounting year), they shall be recorded, together with the names and addresses of the donors and the total amount, in the statement of accounts. Single donations in excess of 50,000 euros shall be reported immediately to the President of the German Bundestag. The latter shall in a timely manner publish the donation, together with the donor’s name, as a Bundestag printed paper." 
For individual candidates (e.g. members of parliament) there are different regulations. The Code of Conduct of Parliament stipulates in Article 4, Section 1 that individual candidates must report itemized contributions if they exceed 5,000 € (per annum from a single source) to the President of Parliament. Article 4, Section 2 stipulates that the President of Parliament must publish itemized contributions to individual candidates above 10,000 € (per annum from a single source) on the Parliament’s website and in the Parliament’s "Official Guid" (Amtliches Handbuch).  
Code of Conduct of Parliament stipulates in Article 1 stipulates that Members of Parliament are also required to report additional any income that exceeds 1,000 Euro per month (from a single source) or 10,000 Euro per year (from a single source). These side-income of MPs are then published by the President of the Parliament in an annual report (Article 3).   
However there are no requirements for independent candidates (non-party) and candidates' (non-party) associations to publish financial information. One should note again, though, that there are usually very few indepentent candidates running for Bundestag elections. 
There is a Freedom of Information law, which allows for numerous exceptions though. Howewever, as political parties are not public institutions they do not have to comply with FOI laws. No information on whether FOI requests to parties have so far been made has been found. </t>
  </si>
  <si>
    <t xml:space="preserve">Ghana's 1992 Constitution requires political parties to publish an annual audited accounts. The Constitution in  Article 55, Clause 14, Sections a and b requires parties " to declare to the public their revenues and assets and the sources of those revenues and assets; and  "to publish to the public annually their audited accounts" respectively. The provisions do also specify the timelines for publishing these audited reports. These provisions in the Constitution apply to political parties and not individuals; there is no law specifically mandating individual and/or independent candidates to publish annual audited accounts. 
Section 21, subsection 2  of the political parties law, Act 574, allows for citizens to request from the Electoral Commission, upon payment of a fee copied of these annual filed accounts submitted to the election management body. The provision states "any person may, on payment of a fee determined by the Commission, inspect or obtain copies of the returns and audited accounts of a political party filed with the Commission under this section."
There is no similar provision for Section 14 which deals with pre and post election reports. 
Act 574, Section 14, subsection 1 requires  that "a political party shall, within twenty-one days before a general election, submit to the Commission a statement of its assets and liabilities in such form as the Commission may direct" and in sub-section 2  of the same Section in the same Act, political parties shall, "within six months after a general or by-election in which it has participated, submit to the Commission a detailed statement in such form as the Commission may direct of all expenditure incurred for that election".
</t>
  </si>
  <si>
    <t>Candidates and parties have to submit a draft overall financial statement (about the campaign contributions and expenditures) 60 days after the general elections. This statement is available in the Official Gazette of Hungary, which is published both online and in print.  Parties must also submit an annual report.
(Act LXXXVII of 2013 Section 9 (1) “All candidates and nominating organizations shall publish in the Official Gazette of Hungary the amount, source and use of state and other funds spent on the election within 60 days after the election of the Members of the Parliament.”)
– A more detailed, itemized account shall be submitted to the Treasury by the candidates and parties about the expenditures realized from the state campaign support. ((Act LXXXVII of 2013 Section 8 (1), 8/A (1) : “If a candidate signs an agreement with the Treasury according to Section 2, they shall submit a financial statement to the Treasury within 15 days after the individual results of the election of the Members of the Parliament in the relevant single mandate constituency have become effective, and attach to the statement the copies of all accounting documents concerning the use of the amount of support according to Section 1.”, “A party setting up a party list shall submit an aggregated financial statement to the Treasury on all support according to Section 1 to be used by it and disbursed to it according to Section 2/A within 15 days after the list results of the election of the Members of the Parliament in the relevant single mandate constituency have become effective, and attach to the statement the copies of all associated accounting documents.” According to the Fundamental Law of Hungary* and the Act on the Right of Informational Self-Determination and on Freedom of Information**, these more detailed financial statements should be also public via public information requests, as they are related to public funds, but right now, it is contested in a court case. 
*Fundamental Law, Article 39 (2) “Public funds and national assets shall be managed according to the principles of transparency and the purity of public life. Data relating to public funds and national assets shall be data of public interest.”
**Act on the Right of Informational Self-Determination and on Freedom of Information: Section 26(1) “Any person or body attending to statutory State or municipal government functions or performing other public duties provided for by the relevant legislation (hereinafter referred to collectively as “body with public service functions”) shall allow free access to the data of public interest and data public on grounds of public interest under its control to any person, save where otherwise provided for in this Act.”  Section 28: “(1) Data of public interest shall be made available to anyone upon a request presented verbally, in writing or by electronic means. Access to data public on grounds of public interest shall be governed by the provisions of this Act pertaining to data of public interest.” Section 29 “(1) The body with public service functions that has the data of public interest on record must comply with requests for public information at the earliest opportunity within not more than fifteen days. (2) If a request for information is substantial in terms of size and volume, the time limit referred to in Subsection (1) may be extended by fifteen days on one occasion, of which the requesting party shall be informed within eight days of the date of receipt of the request.”</t>
  </si>
  <si>
    <t xml:space="preserve">While there are no laws specifically mandating that public access be provided to financial information from political parties and individual candidates, using its plenary powers under Article 324 of the Constitution, the Election Commission of India (ECI) has directed that these reports submitted to it by political parties and candidates be made available on its website and on the website of the Chief Electoral Officer (CEO) in the States in the interest of transparency. Section 4 of India's Right to Information Act 2005, also mandates public authorities to place information about their functioning and decisions in the public domain proactively.
POLITICAL PARTIES
Political Parties are required to file annual financial reports under Section 29C of the Representation of the People Act, 1951 in Form 24A (prescribed under Rule 85B of Conduct of Elections Rules 1961) with the Election Commission of India (ECI). As of 6 June 2014, ECI has also issued guidelines for submission of contribution reports of Electoral Trusts registered with the government (Electoral Trusts are set up by private companies to receive voluntary contributions from any company or individual for funding of Political parties) which requires such Trusts to submit an Annual Report of contributions to the ECI in a format prescribed for the purpose. Political parties are also required to submit a "Statement of Election Expenditure" for each election to the Lok Sabha and State Assemblies to the ECI within 90 days of the Lok Sabha elections and 75 days of the State Assembly elections.
Political Parties Yearly Contribution Reports, Annual Audit Reports and Expenditure Statements are placed in the public domain by the ECI on its website.
In a landmark decision in June 2013, the Central Information Commission (CIC) declared that political parties were ‘public authorities’ under the Right to Information Act 2005 (RTI Act). The implication of the CIC decision was that political parties were obligated to respond to information requests from the public and publish proactive disclosures about their internal functioning. The then government tried to introduce an amendment to the RTI Act in Parliament to exclude political parties from the ambit of the RTI Act which was supported by nearly all the opposition parties. However, the government eventually did not push through with the amendment because of the negative publicity in the media and civil society protests on the eve of 2014 general elections. Though political parties have still not complied with the order of the CIC, no party has challenged the order in court.
CANDIDATES
During election period, candidates are required to maintain the day to day account of election expenses in a register (under Section 77 of the Representation of People Act 1951, read with Rule 90 of the Conduct of Election Rules 1961 in the format prescribed at Appendix XXXI-A of the Candidates Handbook). The register has to be filed by the candidate with the District Election Officer (DEO) within 30 days from the date of declaration of result of election along with the abstract statement showing the details of expenditure accompanied by an affidavit by the candidate.
The day-to-day account register together with the supporting documents is required to be made available by the candidate for inspection on three occasions between finalization of candidature and the date of poll to the Returning Officer, Election Observer or any other official appointed for this purpose. One copy of the inspected pages of the register is displayed on Returning Officer’s notice board and a copy may be provided to any person on payment of usual copying charges. After filing of the final election expenditure reports with the DEO, any person can, on payment of a fee of rupee one (US $ 0.016) and photocopying charges, inspect the account lodged with the DEO by a candidate. 
Election expenditure reports of candidates are displayed on the websites of the CEO of the States from where the candidate is contesting the elections. 
</t>
  </si>
  <si>
    <t>The regulations stipulate that the financial reports of political parties and Senatorial and presidential candidates submitted to authorities must be made available to the public through websites or bulletin boards in front of KPU offices. Where political parties' annual audits are concerned, the law states that they must be open to the public.  In no case are any requirements on format specified.  
Law 2/2008 on Political Parties, Article 38:
The audit result of political parties especially on revenue and spending, are open to access by society.
Law 42/2008 on Presidential Elections, Article 100 
...
(5) Election commission will announce the audit report of President candidates campaign finance at least 10 days after receiving audit report of public accounting firm.
Election Commission regulation (PKPU) number 17 year 2013
(1) Election Commission (KPU), Province KPU and District/City KPU announce to the public the reports of donations to political parties.
(2) Provincial chapters of the KPU, on behalf of the National KPU, shall announce to the public the reports of donations to Senateor candidates.
(3) The announcement  of donation reports shall be made through the website or bulletin board of the KPU, Province KPU and District/City KPU at least 3 days after receiving report from political parties and Senatorial candidates.
----
Peer reviewer comment:
According to the 8/2012 Law on Legislative Elections article 135, political parties and individual DPD candidates must submit reports on campaign contribution and expenditure to an appointed public accounting firm latest 15 days after election day. The accounting firm then conducts an audit of the report for the next 30 days to be submitted to the KPU. 
The result of the audit are announce to political parties 7 days after the accounting firm finish their job and to the public 10 days after the audit result are submitted to the KPU. 
Article 137 of the same law can terminate the accounting firm’s contract for not providing accurate information in the audit, while article 138 stipulates that political parties and individual DPD candidates could have their election result annuled for providing an inaccurate campaign finance report as well as facing a maximum one year jail term and Rp 12 million fine according to article 280. 
The Law 2/2008 on Political Parties only requires political parties to report expenditures which originate from public funding, as stipulated on article 13. The same article also says political parties must record the source and amount of contributions received and be open to the public about such records, but technical regulation detailing how this should be done, does not exist.   
Law 8/2012 on Legislative Elections, articles 135 and 137 
www.bawaslu.go.id/sites/default/files/regulasi/uu_8_2012.pdf
Law 2/2008 on Political Parties, article 13
http://www.kpu.go.id/dmdocuments/UU_No.2_Tahun_2008.pdf</t>
  </si>
  <si>
    <t xml:space="preserve">Regarding parties, article 10 (b) indicates that the State Comptroller must hand over a report that examines the parties financial information: "within 22 weeks upon receiving the accounts said in article (a) the Comptroller will hand over to the Chairmen of the Knesset an inspection of the accounts". There is no requirement to make this information public. 
Regarding candidates, article 28kd (a) declares that the Comptroller report - but not the accounts themselves- shall be handed over: "Within 12 weeks of the last appointed time to hand over reports (to the Comptroller), the Comptroller will hand over to the Chairmen of the Knesset, the Party Registrar and the Parties auditors a report about the auditing of the account-book of the candidates in the primaries". There is no requirement to make this information public.
However, Article 28ka (a) states that the contributions the candidates receive will be immediately available to the public. "The Comptroller will publish what is said (the contributions) upon receiving the information".
----
Peer reviewer comment: Agree.
Information on contributions must be published according to the law. Article 28ka (a) of the Parties Law states that the contributions the candidates receive will be immediately available to the public. "The Comptroller will publish what is said (the contributions) upon receiving the information". Similarly, article 8 (f) of the Parties Financing Law states that: "A party parliamentary group or a list of candidates will publish the names of its donors and the amlounts of the contributions." in the official guidlines of the Comptroller, it is stated that: " 34. All donations from a person to a party parliamentary group of at least 1,000 NIS, or any other amount prescribed by the State Comptroller from time to time, will be published on the Comptroller's website in a date set by the Comptroller. The publish  will include the donors' name, its residence and the amount of the contribution... 35. A party parliamentary group that has a website will publish in it, withinh 7 days from the day it recieved a donation of at least 1,000 NIS, the donors' name, its residence and the amount of the contribution." 
</t>
  </si>
  <si>
    <t>By law, financial information must be available to the public both from political parties and candidates. Financial information from political parties is accessible to the public after the parties themselves publish it on their website: under law 13/2014, "Within July 15 of each year, political parties must publish on their websites their statutes, [...], and their financial accounts with a declaration by an external accountant [...]". 
This same law prescribes the parties’ financial reports to be published (also) on the website of the Chamber of Deputies. As for candidates, under article 7(6) of law 515/1993, candidates need to report a “three months after their election”, [...] "a balance sheet in relation to all contributions received and expenses incurred”. Such information, under article 14 of the same law, "are freely accessible within 120 days after elections have taken place at the 'Collegio regionale di garanzia elettorale'". They are, therefore, not published online. 
The recently established law decree 33/2013 prescribes online publication of the financial reports only for Ministers, members of the regional and local level councils.</t>
  </si>
  <si>
    <t xml:space="preserve">The Political Funds Control Act, in the Article 20, stipulates that the Minister for Internal Affairs and Communications or the prefectural Electoral Administration Committees must publicize the full annual financial reports or the draft of them which were submitted by political organizations including parties, parties' fund-management organizations and candidates' fund-management organizations. The reports must be submitted by March 31(Article 12). The full reports or the drafts of them must be publicized by November 30 and must be available to the public for three years. The Act does not say what types of information must be contained in the drafts, however, the full reports should be disclosed if anyone requests (Article 20).
The Article 192 of the Public Offices Election Act requires the central and prefectural election commissions to publicize the drafts of the post-election reports submitted by candidates, and those drafts must be publicly available. Although the Act does not say what types of information must be contained in the drafts, the full reports should be reserved for three years from submission and be disclosed if anyone requests.
Both laws do not require that such information is publicized in digital format.
</t>
  </si>
  <si>
    <t>• The Election Campaign Financing Act 2013 - Section 16 (5): “The disclosure of funds shall be confidential and details of such funds shall not be divulged except where such information is the subject of a complaint or an investigation, or is the subject of proceedings in a court of law”.
• The Election Campaign Financing Act 2013 - Section 26 (2): “The Commission shall on request, make available for inspection information submitted by a candidate, a political party or a referendum committee under this Act. (3) A request for information referred to under section 2 shall be subject to confidentiality requirements of the Commission”. 
• The Political Parties Act 2011 - Section 29 (1) &amp; (2): “(1) A political party shall within ninety days of the end of its financial year, publish – (a) the sources of its funds stating (i) the amount of money received from the fund; (ii) the amount of money received from its members and supporters; (iii) the amount and sources of the donations given to the party; (b) the income and expenditure of the political party; and (c) the assets and liabilities of the political party”; “(2) The publication referred to in subsection (1) shall be in at least two newspapers having nationwide circulation”. 
• The Political Parties Act 2011 - Section 31 (5): “Any person shall be entitled, to inspect the audited accounts by a political party and, upon payment of a fee prescribed by the Registrar be issued copies of the audited accounts”. 
• Whilst the Political Parties Act 2011 requires parties to publish reports annually in, at least, two newspapers with national circulation, the Election Campaign Financing Act 2013 considerably restricts public access to the campaign finance records of candidates, parties and referendum committees. The Election Campaign Financing Act 2013 and the Political Parties Act 2011 are two separate laws implemented by the Independent Electoral and Boundaries Commission and the Registrar of Political Parties, respectively.
Peer Reviewer comment: Agree.
On the face of it, sections 15(5) and 26(2) of the Election Campaign Financing Act, 2013 seem to be contradictory. To the extent that section 15(5) prohibits publication of information held by the IEBC it potentially limits the operation of Article 34 of the Constitution on freedom of information. However it is expected that the Regulations will provide necessary certainty in respect to the procedure of publication of finance records. 
Interview with Nur Ghalgan, Advocate, Legislative Drafter and Governance Consultant</t>
  </si>
  <si>
    <t>Article 42 (Perusal of Accounting Reports and Delivery of Copies Thereof) (2) specifies that the financial information of presidential and National Assembly candidates and parties is made available to the public for a period of three months, beginning within 7 days of the deadline for receiving the accounting reports, on the homepage of the National Election Commission. According to section (3), any individual may request a physical copy of this information from the National Election Commission for a free covering delivery costs. Section (4), states that donations under 3 million won ($2,940) will not be published, nor will the details of donors of this amount. According to section (5), "posting the details of political funds that are published pursuant to the provisions of paragraphs (2) and (3) on the Internet homepage to use them for political purposes" is prohibited.</t>
  </si>
  <si>
    <t>No such law exists.
Lebanese Electoral Law states only that candidates should submit their report to the Commission.  In law, nothing must be available to the public.</t>
  </si>
  <si>
    <t xml:space="preserve">There is no law that obliges political parties and/or candidates in Malawi to make available to the public their financial information.
----
Peer Reviewer comment: Agree.
In general Malawi has no access to information legislation. However, section 37 of the republic constitution states that "Subject to any Act of Parliament, every person shall have the right of access to all information held by the State or any of its organs at any level of Government in so far as such information is required for the exercise of his rights". In Febraury, 2014, the Malawi government approved an access to information policy thereby paving way for the enactment of the access to information bill, which has been warehoused at parliament for 11 years. However, passage has since been delayed. 
</t>
  </si>
  <si>
    <t>Financial reports of political parties can only be accessed by a subscriber or party member as per Clause 29 of Societies 29. The Clause reads:
"Every registered society shall supply free of charge to every member or subscriber or person having an interest in its funds on his application either—
(a) a copy of the last annual return of the society; or
(b) a balance sheet or other document duly audited containing the same particulars as to the receipt and expenditure, funds and effects of the society as are contained in the annual return."
The election return of individual candidates will be gazetted (published) for public scrutiny after submission to the Election Officers. Clause 24 of Election Offences Act reads:
"(1) When any return respecting election expenses and the statements made in respect thereof have been received by the State Elections Officer, he shall, as soon as may be, cause a notice of the date on which the return and statements in question were received by him and of the time and place at which they can be inspected to be fixed in some conspicuous place in his office and published in the Gazette."
The notice of Gazette will be published online and made available to the public free of charge. However, any public citizen who would like to inspect the actual election return (with receipts and bills) must write to the State Election Officers and pay a small amount of processing fee.
Clause 24 (2) of the Election Offences Act specifically mention that the State Election Officers are required to keep and preserve all election returns with the bills for a period of 6 months after the Gazette had been published. Clause 24 (2) of the Act reads:
"(2) The State Elections Officer shall preserve all such returns and statements with the bills and vouchers relating thereto and at all reasonable times during six months next after the publication in the Gazette of the notice mentioned in this section shall permit any person to inspect them and to make extracts therefrom on payment of a fee of ten ringgit and shall, on payment of two ringgit for each folio of one hundred words, supply a copy or copies of any part thereof; and after the expiration of the said period of six months the said documents may be destroyed or returned to the candidate if application for their return is made by the candidate before they are destroyed."</t>
  </si>
  <si>
    <t xml:space="preserve">At the beginning of this year, Article 6 of Mexico´s Constitution, which establishes clear obligations in terms of transparency, was reformed. With this reform, political parties are now obligated to publish their information and they also have the obligation to provide it. Despite this, it was established that information related to finances would be reserved until the Oversight authority had finished reviewing it.  
This reform established that in order to exercise the right to access information all the information in hands of political parties or any other authority, the entity that receives and uses public funds will be considered public and can only be temporally reserved for public interest or national security. 
Article 28 of the Political Parties´General Law establishes that people can request information from parties directly.   
Article 24 establishes the procedure: i) every person can solicit information in writing or  through the liaison unit  using their electronic formats;
 ii) the request must contain certain information from the person that is requesting it (full name, email or address to receive notifications regarding the request, clearly state the type of information requested); 
iii) the request must not include an explanation on why the information is being requested; 
iv) if the request is not clear, the liaison unit will contact the person and if the request is not clarified within 15 working days then the request is discarded; 
v) if the information is available onlin, then the liaison unit will provide the link to the person. Article 25 states that the answer must be provided 15 working days after the request was received; if the information is not available then they must inform the requestee. If the information is classified, then the PP has 5 days to send the request to the Council so that they can confirm, modify or deny this.If certain aspects of the information are classified, the reponse must also be sent to the Council in which the party provides the original and the proposed public version so that the council can approve the response.  
Article 28 recognizes the possibility of   extending the reponse period.   The law also establishes that the requestee can contest the  response received through the IFAI when the information is regarded as not available, or confidential when it is incomplete, among others. This request must also be submitted in writing. Once the organ received it, they have 10 working days to accept the contesting request or to discard it. If it is accepted then they will have 15 working days to provide a response to the requestee, which will include either the acceptance that the information is classified does not exists, among other or providing the information requested.    
The National Electoral Institute´s Bylaw on Transparency and Access to Information in its article 11 establishes the criteria to classify information: political parties reports that are being revised by the Technical Unit of the Oversight Commission until the Council has issued a resolution.  
Citizens cannot access information in a more timely way. With this modification, the Federal Transparency and Access to Information Law established in its article 11 that the reports presented by political parties to the National Electoral Institute (INE), as well as audits and inspections ordered by the Oversight Commission of the INE must be made public once the oversight process is concluded. In addition, it establishes that any citizen can ask the INE or the political parties directly for information. 
Furthermore, article 67 of the  National Electoral Institute´s Bylaw on Transparency and Access to Information also states that political parties may choose to publish their partial income and expenditures reports, this also includes those for campaigns and precampaigns.  
Article 64 of the same bylaws states that politial parties must publish on their websites the following information: 
their basic documents; the party´s management powers; regulations, agreements and other general arrangements, approved by its governing bodies, which regulate their internal life, obligations and rights of its militants, choosing their leaders and the nomination of candidates for elected office; list of members, containing only the father's name, mother, given name, date of membership and residence; directory of national, state, municipal, the Federal District bodies; any person who receives income by the political party, irrespective of the function held within or outside the office; Contracts and agreements signed for the acquisition, leases, concessions and provision of goods and services; electoral platform; agreements undertaken with coalitions; open calls for electoral candidates; public financial amounts provided to the party for national, subnational and municipal organs; all the reports required by the INE and their financial situation; Revision,Reports and Audit result; Court rulings  in which the party is part of the process and how they abide; Decisions made by its internal control bodies; Resolutions which guarantee the rights of its members and their full implementation; Names of their representatives at the INE; List of foundations, centers or institutes that receive financial support from the political party; Opinion and Rulings of the INE´s General Council regarding the reports submitted. </t>
  </si>
  <si>
    <t>The Electoral Act in Section 89(1) requires political parties to submit their annual financial reports to the Electoral Commission during non-election years. Such information are to be made public through publication in three national newspapers by the Electoral Commission according to subsection 4 of the same Section 89.
For election years, Section 92(3) requires political parties to submit signed audited Election expenses to the Electoral Commission within six months after elections. Such information shall be published in two national newspapers and also made available to the public in the Electoral Commission's offices.
No requirements exist for candidates.</t>
  </si>
  <si>
    <t>There is no legal requirement for the proactive publication of financial information of candidates and political parties. However, citizens can acquire such information through filling application and paying of specified fees to ECP. The legal provosions mentioned below stipulate this.
Section 29A. of the Representation of People (Rules), 1977 states:
Inspection of documents, etc.— (1) The Nomination Form, accompanying declaration and statements, including the statement of assets and liabilities submitted under sub-section (2) of section 12 and/or section 42A shall be open to inspection by the public, during office hours on payment of fee of rupees ten per page in the shape of court fee stamps.
(2) The copies of documents referred to in sub-rule (1) may be supplied to a person, making application in that behalf, on payment of fee of ten rupees per page in the shape of court fee stamps]
Section 32 of the Representation of People (Rules), 1977 states:
Fees for inspection of election expenses return, etc.—
(1) The return and documents submitted by a contesting candidate under section 50 shall be open to public inspection at the office of the Returning Officer during office hours on payment of a fee at the rate of one rupee for each document.
(2) Copies of or extract of return or of the documents mentioned in sub-rule (1) shall be furnished upon an application made by any person on payment of a fee at the rate of one rupee for the first two hundred words or a fraction thereof and fifty paisa for every additional hundred words or a fraction thereof.
(3) Every application for inspection of the return or of the documents or supply of copies thereof shall be accompanied by court-fee stamps of the requisite value.
There is no law explicitly requiring this availability for political party information. However, in practice political parties annual statement can be obtained through the same procedure such as for inspection of candidates’ financial information.</t>
  </si>
  <si>
    <t>According to the law, only the information regarding public funding must be made available to the public.
Article 187 of the Electoral Code requires that “the Electoral Tribunal publish regularly in its newsletter and its website budget execution reports regarding the public funds allocated to political parties”. This includes information on the specific amounts allocated to each political party, as well as quarterly reports on political parties’ itemized expenses (see Source 3).
With regard to private funding, article 209 states that the information on the origin of private contributions is confidential. According to the Decree No. 38 of 23 December 2013, article 7, political parties and candidates have the possibility to renounce the confidential treatment of this information. Otherwise, access to parties’ and candidates’ reports on private funding is only limited to high-level electoral officials, who shall solely use this information to determine whether there is evidence of a criminal offence. In this case, the Electoral Tribunal shall forward this information to the prosecution authorities and the judiciary.</t>
  </si>
  <si>
    <t xml:space="preserve">The law establishes regulations over the availability of financial information from parties, political movements and alliances. It does not make references to financial information from individual candidates. Art. 3 of the Political Finance Law, which modifies art. 281 of the Paraguayan Electoral Code, states: “[...] Forty days after election day, [parties, political movements and alliances] must turn in documentation of funds‘ inflow and outflow to the Electoral Tribunal, along with an annexed report of all contributions or donations received detailing their origins and amounts. The Electoral Tribunal ought to order their immediate publication on the Website of the High Court of Electoral Justice, freely available for reference, ten days after [the documentation] are received“. No specific format to turn in documentation is mentioned in the law. </t>
  </si>
  <si>
    <t xml:space="preserve">Financial information from political parties must be available to the public, as must the financial information of candidates (presidential and legislative), which is reported as part of their parties' financial reports.
According to Article 34 of the Political Parties Act, “…External verification and control of economic and financial activity of political parties, movements of regional or departmental level, and the political organizations of provincial and district level correspond exclusively to the National Electoral Agency (ONPE)."
According to Article 77 of the Directive on the Financing and Supervision of Political Parties Funds,  “Publication of the reports.-  Once the process of verification and control concludes, ONPE will make financial reports available to the public. It delivers approved reports on the ONPE website in the most appropriate formats for convenient access.”
In addition, according to Article 11 of Transparency and Access to Public Information Law, all organizations of the public administration must  deliver information within 7 days of request; if circumstances make it unusually difficult to gather the requested information, that term may be extended an additional 5 working days.  </t>
  </si>
  <si>
    <t>There is no law specifically pertaining to public access to political finance information. However, political finance information, specifically the campaign spending and contribution reports filed by all candidates, political parties, and party-list groups to the Commission on Elections, are considered public records and are thus covered by the “right of the people to information,” which is recognized by the Constitution (Article III Section 7) and the “policy of full public disclosure” of all its transactions involving public interest (Article II Section 28). 
Republic Act No. 6713 meanwhile, enumerates the duties of public officials and employees, among which is to “make documents accessible to, and readily available for inspection by, the public” (Section 5(e)). 
Its implementing rules and regulations lays down the parameters for acting on such requests for information, which is no more than “15 working days from receipt of the request or petition” (Rule VI Section 1). There is no mention however, on the format of the information to be given.
Note: The Philippines has no Freedom of Information law. Several bills on freedom of information had been filed in every Congress since 1988, soon after democracy was restored. However, as of this writing, Congress has yet to pass an FOI law.  
THE 1987 PHILIPPINE CONSTITUTION  
“Article III, Section 7. “The right of the people to information on matters of public concern shall be recognized. Access to official records, and to documents and papers pertaining to official acts, transactions, or decisions, as well as to government research data used as basis for policy development, shall be afforded the citizen, subject to such limitations as may be provided by law.”
Article II Section 28. “Subject to reasonable conditions prescribed by law, the State adopts and implements a policy of full public disclosure of all its transactions involving public interest.”
REPUBLIC ACT NO. 6713, SECTION 5 (E)
“Duties of Public Officials and Employees. - In the performance of their duties, all public officials and employees are under obligation to … Make documents accessible to the public. - All public documents must be made accessible to, and readily available for inspection by, the public within reasonable working hours.”
RULES IMPLEMENTING THE CODE OF CONDUCT AND ETHICAL STANDARDS FOR PUBLIC OFFICIALS AND EMPLOYEES, Rule VI
“Duties of Public Officials and Employees 
Section 1. As a general rule, when a request or petition, whether written or verbal, can be disposed of promptly and expeditiously the official and employee in charge to whom the same is presented shall do so immediately, without discrimination, and in no case beyond fifteen (15) working days from receipt of the request or petition.
Section 2. In departments, offices or agencies that are usually swamped with persons calling for a particular type of service, the head of the department, office or agency shall devise a mechanism so as to avoid long queues, such as by giving each person a ticket number duly countersigned which shall specify the time and the date when the person, whose name and address shall be indicated, can be served without delay. Said person shall have the right to prompt service upon presentation of said ticket number. 
Section 3. In case of written requests, petitions or motions, sent by means of letters, telegrams, or the like, the official or employee in charge shall act on the same within fifteen (15) working days from receipt thereof, provided that: 
(b) If the communication is within the jurisdiction of the office or agency, the official and employee must: 
(1) Write a note or letter of acknowledgement where the matter is merely routinary or the action desired may be acted upon in the ordinary course of business of the department, office or agency, specifying the date when the matter will be disposed of and the name of the official or employee in charge thereof. 
(2) Where the matter is non-routinary or the issues involved are not simple or ordinary, write a note or letter of acknowledgement, informing the interested party, petitioner or correspondent of the action to be taken or when such requests, petitions or motions can be acted upon. Where there is a need to submit additional information, requirements, or documents, the note or letter of acknowledgement shall so state, specifying a reasonable period of time within which they should be submitted, and the name of the particular official or employee in charge thereof. When all the documents or requirements have been submitted to the satisfaction of the department or office or agency concerned, the particular official or employee in charge shall inform the interested party, petitioner, or correspondent of the action to be taken and when such action or disposition can be expected, barring unforeseen circumstances. 
(c) If communication is outside its jurisdiction, the official or employee must: 
(1) Refer the letter, petition, telegram, or verbal request to the proper department, office or agency. 
(2) Acknowledge the communication by means of a note or letter, informing the interested party, petitioner, correspondent of the action taken and attaching a copy of the letter of the letter of referral to the proper department, office or agency. 
The department, office or agency to which the letter, petition, telegram or verbal request was referred for appropriate action must take action in accordance with subsection (a), pars. 1 and 2 hereof. 
The period of fifteen (15) working days herein provided shall be counted from the date of receipt of the written or verbal communication by the department, office or agency concerned.”</t>
  </si>
  <si>
    <t>Regarding to political parties, as stated in article 11. 2 of the Constitution “The financing of political parties shall be open to public inspection”. 
Political parties are required to report and publish two types of information on the base of  Political Parties Act. One called “Information” about subvention received (see more about subvention in Q1) and the expenditures covered by this subvention; and a second called “Report” about all contributions and expenditures made to and from the Election Fund (a special fund of a political party for election campaign expenditures). It is important to mention that political parties are not obliged to publish information about all expenditures. They show only information about expenditures covered by subvention or Election Found. Political parties do not show expenditures covered, for example,  by individual donations.
As stated in article 34. 4 of Political Parties Act: “The information shall be published by the National Electoral Commission in the Official Gazette of the Republic of Poland “Monitor Polski” within 14 days following its submission to the National Electoral Commission.”
As stated in article 38.4 4. of Political Parties Act: “The report, together with an opinion, shall be published by the National Electoral Commission in the Official Gazette of the Republic of Poland “Monitor Polski” within 14 days following its submission to the National Electoral Commission.”
Official Gazette of the Republic of Poland “Monitor Polski” is available on-line.
Political parties are obliged to made financial information available to the public also on the base of Act on Access to Public Information because they are entities which use public funds. As stated in article 4.1 of Act on Access to Public Information “To make the public information available is the obligation of the public authorities as well as other entities performing public functions, in particular: […] 5) entities representing other persons or organisational units, which perform public functions or dispose of public property…”
As stated in article 7 of Act on Access to Public Information: 
“1. Making public information available takes place by means of:
1) announcing public information, including official documents, in the Public Information Bulletin, mentioned in Article 8,
2) making it available, mentioned in Articles 10 and 11,
3) entrance into the meetings of the bodies, defined in Article 3, it. 1, point 3, and making the materials available, including the audio-visual and tele-communicating, documenting these meetings.
2. Access to public information is free, with the stipulation of Article 15.”
As stated in article 10 Act on Access to Public Information:
“1. Public information, which was not made available in the Public Information Bulletin, is made available on the petition.
2. Public information, which can be immediately made available, is made available in the oral or written form without a written petition.”
As stated in article 10 it. 1 Act on Access to Public Information: “Making the information available on the petition of is made without undue delay, no later however than within 14 days of submitting the petition, with the stipulation of it. 2 and Article 15, it.2.”.
Financial information from the EC of an political party and the EC of voters running in Parliamentary election  and the EC of  the presidential candidate must be available to the public. As stated in article 143 of Election Code: 
“§1. In elections to the Sejm and the Senate, the European Parliament elections and election of the President of the Republic, the National Electoral Commission publishes the financial reports of the election committees within 30 days from the date of their submission, in the Public Information Bulletin.[…]
§ 4 The record of deposits made by Polish citizens to the elections commissions of organisations and election commissions of voters shall be made available by the National Electoral Commission upon request, in the mode and manner prescribed by the Act of August 29, 1997 on the protection of personal data (Journal of Laws 2002, No. 101, pos.
926, as amended.)
§ 5 Other types of documents annexed to the financial reports are made available for inspection by entities listed in Article. 144 § 7 in the period provided for raising objection
to the financial report, and to all other entities, they are made available after this period pursuant to the provisions of the Act of 6 September 2001 on Access to Public Information.”.
Public Information Bulletin of NEC, where financial information of ECs are published, is available on-line.
----
Peer reviewer comment:  Agree. 
All financial information is published in due time by the NEC here: http://pkw.gov.pl/finansowanie-partii-politycznych-i-kampanii-wyborczych/finansowanie-nawigacja.html. Because of its constitutional rank, the principle of financial transparency is the main leitmotif behing all the work undertaken and accomplished by the NEC.</t>
  </si>
  <si>
    <t xml:space="preserve">Financial information from political parties is made available to the public. Law 334/2006 (applicable to all national level elections) explicitly stipulates the public availability of data. In addition to Art 4, par. 4, Art. 9, par. 1, Art 12, par. 3, Art. 13, par. 4, cited in previous indicators, Art. 36, par. 4, indicates the location for publication:
“The annual report shall be published in the Official Journal of Romania, Part I and on the web site of the Permanent Electoral Authority by 31 March of the following year.”
Transparency requirements in electoral campaign apply to parties, party candidates and independent candidates (art. 27). More specifically, art. 26, par.7 specifies that a party can have several financial agents, at the central level, for its local branches or for its candidates; the prerogatives of these decentralized financial agents have to be clearly indicated and a coordinating financial agent appointed. During election campaigns, the financial agent of each (party – or independent) keeps record of the income and expenditure and has to submit to the AEP a report on the compliance with the lawful terms. 
----
Peer reviewer comment:
Agree - According to the Greco 2010 Report, these documents are kept and archived by the AEP for a period of 30 years; afterwards, the documents are submitted to the National Archives according to art. 13 para. (1) from Law 16/1996 (Law of the National Archives). Art. 35, par. 1 further reads: “the Permanent Electoral Authority is the public authority authorized to check the compliance with the lawful provisions on the financing of political parties, political or electoral alliances, independent candidates and electoral campaigns”. Both parties and independent candidate have to comply with provisions under art. 38, par. 1: “(1) Within 15 days from the publication of the election result, the financial agent shall submit to the Permanent Electoral Authority a detailed report on the electoral income and expenses of each political party or independent candidate”. In the following paragraphs, art. 38 further specifies;” (2) After the deadline according to paragraph (1), the Permanent Electoral Authority guarantee the progressive publication of the list of political parties, political alliances, electoral alliances, organizations of citizens belonging to national minorities and independent candidates that submitted a detailed report on the electoral income and expenses in the Official Journal of Romania, Part I; (3) The reports shall be published by the Permanent Electoral Authority in the Official Journal of Romania, Part I, within 30 days from the publication of the election results. (4) The candidates that have been declared elected cannot have their mandates validated if the detailed report on the electoral income and expenses of every political party and independent candidate was not submitted according to the lawful provisions.” </t>
  </si>
  <si>
    <t>In law, financial information from political parties and individual candidates must be made available to the public.
Russian political parties are required to submit quarterly and annual reports to the Central Election Commission (CEC).
According to Russian legislation (para.3 of Art.35 of the federal law “On political parties”), "the CEC has to publish on its website the consolidated annual financial reports of political parties within two months of their delivery by the parties" (GRECO 2012 Report).
As regards information on election campaign funding, Federal Law “On basic guarantees of electoral rights and the right to participate in referendums of citizens of the Russian Federation” (para.8 of Art.59) "provides that prior to elections, the relevant election commissions have to periodically (at least once every two weeks) send information on the receipt and use of electoral funds to the media for publication. Within three days of the submission of such data, it is to be published in state or municipal journals, depending on the type of election" (GRECO 2012 Report). 
The scope of information subject to publication is determined by the law (see CEC’s Resolutions of May 12, 2011 No. 10/93-6 “On forms submitted to the periodic state printed media and subject to mandatory publication of information from consolidated financial reports of political parties having registered federal lists of candidates, and the auditing of such reports, as well as of information on receipts and expenditure from electoral funds of political parties, their regional branches in election of deputies of the State Duma of the Federal Assembly of the Russian Federation” and No. 10/94-6 “On forms submitted to the periodic state printed media and subject to mandatory publication of information from consolidated financial reports of political parties having registered candidates for the post of the President of the Russian Federation, and on the auditing of such reports, as well as of information on receipts and expenditure of electoral funds of candidates in election of the President of the Russian Federation”).
"For both types of elections, information on the returned donations, including the reasons for the return, on the total size of accumulated electoral funds and on the total expenditure thereof is also to be included (para.19 of art.68 of the Federal Law “On elections of deputies of the State Duma of the Federal Assembly of the Russian Federation” and para.8 of Art.62 of the Federal Law “On elections of the President of the Russian Federation”). All pertinent financial reports can be found on the CEC’s official web site" (GRECO 2012 Report).
"Secondly, para.9-1 of Art.59 of the Federal Law “On basic guarantees of electoral rights and the right to participate in referendums of citizens of the Russian Federation” requires the relevant election commissions to issue copies of relevant reports on the receipt and use of electoral funds to the media within five days of their receipt. The specific election laws may oblige state or municipal journals (depending on the type of election) to publish the aforementioned financial reports or data contained in such reports provided to them by the election commissions. As concerns elections to the State Duma, para.6 of Art.68 of the Federal Law “On elections of deputies of the State Duma of the Federal Assembly of the Russian Federation” contains such an obligation on the media, requiring disclosure of initial and final financial reports within three days of their receipt, as well as an obligation on the relevant election commission to publish financial reports on its website within five days of their receipt" (GRECO 2012 Report).
"Thirdly, in federal elections, the CEC is to provide both chambers of parliament and the media with data on the receipt and expenditure from the electoral funds within three months of the official publication of the election results. Within one month of the submission of the aforementioned data to parliament, the CEC has to publish it in its official bulletin and – in elections to the State Duma - to make it available to other media for publication or – in presidential elections – to publish it on the Internet" (see para.7 of Art.70 of the Federal Law “On elections of deputies of the State Duma of the Federal Assembly of the Russian Federation” and para.9 of Art.64 of the Federal Law “On elections of the President of the Russian Federation” and GRECO 2012 Report).</t>
  </si>
  <si>
    <t>In law, the general public and journalists in particular have a right to request public information from state bodies. According to Law N°10/2013/OL of 11/07/201, Article 27, political organizations shall submit to the Office of the Ombudsman their books of accounts not later than 30 September of each fiscal year.  As such, the financial information of political parties can be accessed at the Office of the Ombudsman.
The Constitution of the Republic of Rwanda guarantees that citizens have the right to seek information from state bodies. Article 34 of the Constitution of the Republic of Rwanda states that freedom of the press and freedom of information are recognized and guaranteed by the State.
Article 1 of the Law Relating to Access to Information enables the public and journalists in particular to access information possessed by public organs and some private bodies. 
Article 3 of the same law clearly states that citizens have the right to request information except that which may be detrimental to the security of the country. The law does not mention the timeframe within which the information must be given to the person requesting it. This information is not online. It's only given when requested.</t>
  </si>
  <si>
    <t>All reports on campaign financing that are submitted to the Anti-corruption Agency are posted on the web-site of the Agency. LFPA stipulates in article 29: "The report on election campaign costs are published on the web site of the Anti-corruption Agency."
Also, article 10 notes that political entities must publish their donations recieved (if they are greater than one average monthly salary) on their web sites: 
"Donations exceeding at annual level one average monthly salary are published. A political entity is required to publish each donation referred in paragraph 3 of this article on its web site within eight days from the date the value of donation has exceeded the amount of one monthly average salary."
Also, article 28 requires political entities to publish their annual financial statements:
"Political entities referred in paragraph 1 of this article are required to publish within eight days of submission of the annual financial statement to the Agency, the statement on their web site and forward it for publishing in the “Official Gazette of the Republic of Serbia”."</t>
  </si>
  <si>
    <t xml:space="preserve">Post election financial reports must, in law, be made publicly available.  By articles 18 and 21 of the Law on Elections and Referenda Campaigns, each election campaign organizer has to send a financial infomation in the form of a report to the Agency of the Republic of Slovenia for Public Legal Records and Related Services.  The Agency is obliged to publish reports on its homepage. By the Law on Political Parties, the annual reports of parties must also be published on the website of the AJPES.
Prior to 2013 amendments, election campaign organizer had to send a financial infomation in the form of a report to the Court of Auditors and the National Assembly (parliament). All financial reports at the time became public when were delivered to the abovementioned institutions and citizens could access to them on the basis of the Law on the Access to Public Information.
----
Peer reviewer comment: Agree.
Annual reports of political parties must be made publicy available on AJPES website as stipulated by the researcher. Since the amended legislation only came into force with 2014, the preparation of annual reports and new reporting requirements will be possible no later than on 1st March 2015, for the reporting year 2014. For the financial year 2014 political parties will have to submit annual reports according to the instructions on the sumbission of annual reports for non-profit organizations. AJPES will then publish full reports online. For the financial year 2013 annual reports should be prepared in accordance with the previous, amended Political Parties Act.
</t>
  </si>
  <si>
    <t>There is no specific law requiring publication of individual and political party financial reports except section 62 (3) state "On receiving the auditor's report in relation to a political party, the Commission must send a copy to the Auditor General, and may only consider the audited report after the Auditor General has certified acceptance."  
According to Albert Kabui of the PPI Commission,  the reports will be published in the PPI Commission website when they come in and if any one wants to view them in the office, they will be asked to pay a search fee of 50 Solomon islands dollars (equivalent US7). 
----
Peer Reviewer comment: Agree.
It is correct that if the Commission publishes these reports, it is of the Commission's own volition and not by law. To the contrary, s.63 of the PPI Act states that unauthorised disclosure is an offence under the Act, under conditions prescribed in s.63 (1) (a) and (b).</t>
  </si>
  <si>
    <t>Existing law requires public availability of information only in respect of funds disbursed by and received from Parliament, the IEC and provincial legislatures. Section 32 of the Constitution, 1996, part of the Bill of Rights contained in Chapter 2 of the Constitution, prescribes a right of access to information held by the state, as regulated by national legislation. 
National legislation has been enacted in the form of the Promotion of Access to Information Act, 2 of 2000 (PAIA). The preamble to PAIA explains that it is enacted in order to ‘foster a culture of transparency and accountability in public and private bodies by giving effect to the right of access to information; actively promote a society in which the people of South Africa have effective access to information to enable them to more fully exercise and protect all of their rights’. Section 7 ‘Rights’ of the Constitution requires that the State must respect, protect, promote and fulfill all the rights in the Bill of Rights which is the cornerstone of democracy in South Africa. Section 8 ‘Application’ declares that the ‘Bill of Rights applies to all law, and binds the legislature, the executive, the judiciary and all organs of state’. A provision of the Bill of Rights also ‘binds a natural or a juristic person if, and to the extent that, it is applicable, taking into account the nature of the right and the nature of any duty imposed by the right’. Natural persons include private individuals, such as citizens, and juristic persons include private companies, associations and clubs. 
The state is broadly defined in PAIA to include information held by organs of state, state agencies and constitutional institutions, subject to normal constraints, such as privacy and commercial interests. The right of access to any information held by a public or private body may be limited ‘to the extent that the limitations are reasonable and justifiable in an open and democratic society based on human dignity, equality and freedom’ as contemplated in s 7(3) and s 36 of the Constitution. The scope of the right to privacy and confidentiality is more generously defined in the case of private entities, such as individuals, companies and private associations.  
The only court decision concerning the existence of a right of voters to access to information about sources of funding (Idasa and Others v ANC and Others, 2005) held that, ordinarily, political parties are private associations rather than public bodies, or bodies that perform public functions. As a result, in terms of the existing law, they were held not to be obliged to disclose their sources of funding. However, the court also recognised the public interest in greater transparency concerning political parties’ funding sources and accepted an undertaking by the ruling ANC that it would urgently introduce legislation to regulate transparency and access to information in this regard. The ruling party has failed since 2005 to introduce such legislation and has rebuffed efforts by opposition MPs to do so. 
My Vote Counts (MVC) recently initiated litigation against the Speaker of parliament in order to compel the introduction of this long-promised legislation.</t>
  </si>
  <si>
    <t>According to the 2014 Act on transparency of party finance, the Legal, Financial and Administrative Services Agency (Kammarkollegiet) makes the income reports submitted by parties and candidates publicly available on its website (section 12).
The reports need to include the following contributions: 
1) state support for parties
2) state support for party candidates and parliamentary groups
3) state support for women's organisation associated with political parties
4) membership dues
5) income from sells, lotteries, fundraisings and similar income
6) contributions from other parts of the organisation, including side organisations
7) contributions from private sources
8) contributions from businesses, organisations and other associations, including foundations and funds
9) anonymous contributions</t>
  </si>
  <si>
    <t>The Election Commission is required to publish the financial statements of political parties every year.
Section 47 of the Organic Act on Political Parties states: "When the Registrar has received the financial statements and copies of accounts under paragraph two, the Registrar shall, with the consent of the Election Commission, appoint one or more groups of five persons, each consisting of a representative of the Office of the Auditor General of Thailand, a representative of the Comptroller General’s Department, a representative of the Revenue Department, a representative of the Anti-Money Laundering Office, and an officer of the Election Commission, to carry out the examination of financial statements under paragraph two and submit them to the Election Commission for consideration and public announcement."
Regarding post-election reports, Section 54 of the Organic Act on the Election of Members of the House of Representatives and the Installation of Senators  states: "After the verification of the particulars of expenses by the Election Commission under paragraph one, the Election Commission shall announce the result of such verification of expenses in accordance with the rules and procedure presribed by the Election Commission." 
Thailand also has an Official Information Law which guarantees citizens the right to request information from the government. However, this law does not specifically address political finance data and does not obligate the government to respond within a set amount of days.</t>
  </si>
  <si>
    <t>The law requires the Chief Election Officer to publish the financial returns of candidates within 10 days of receiving them.  
As stated in Article 58 of ROPA:
“The Chief Election Officer shall, within ten days after he receives from the election agent of a candidate a return as to election expenses, publish a summary of the return in at least one newspaper, accompanied by a notice stating the date on which the return and declaration were received by him and that the return and declaration (including the accompanying documents) can be inspected at the office of the Chief Election Officer."
----
Peer reviewer comment:
Agree - Note that this does not apply to political parties.</t>
  </si>
  <si>
    <t>The Constitution and Law No. 6271 do not require parties and presidential candidates to make their accounts publicly available.  However, parties and presidential candidates are required to submit their accounts to the relevant oversight authorities, who are then required to publish their review reports as soon as the reviews are complete.
More specifically, Law No. 6212 on the Establishment of the Constitutional Court and Its Trial Procedures, Paragraph 5 of Article 56 states that the final decision of supervision shall be published in the Official Gazette (Law No. 6216 article 56/5). The Court's reports were based on the information provided and available by political parties but do not include political parties' own reports. These decisions are also available at the Court's web page. No information can be provided before the Court's final decision. This may take approximately one year to few years. 
Some of the political parties expose their financial information online which is not legally binding nor approved figures.
Electoral accounts together with donations, aids and expenditures of the presidential candidates shall be examined by the Supreme Board of Election within a month following the submission of the accounts . The final decision of the Board shall be publicized (Law No. 6271 Article 14/6 and 7). The Law does not specify the means of publicity  but they are mostly the Board's web page and the Official Gazette.
Individual candidates at parliamentary and local elections are not subject to reporting by law.</t>
  </si>
  <si>
    <t>According to the Political Parties, Elections and Referendums Act 2000, political parties’ statement of accounts (Article 46) and expenses returns (Article 84) must be made public by the Electoral Commission. “Where the Commission receive any statement of account [any return] they shall (a) as soon as reasonably practicable after receiving the statement [return] make a copy of the statement [return] available for public inspection...” The law does not mention format, time or cost in relation to making parties’ accounts and expenses returns publicly available. 
The Political Parties, Elections and Referendums Act 2000 (Article 69) give the Electoral Commission the mandate to maintain a register of all donations to registered political parties. The register must contain information about the donation and donor, such as amount (or value) of donations, relevant dates, and nature of donation but it leaves open for the Commission to maintain the register in such form as they may determine.
In terms of individual political candidates, the law is vague about format, cost and number of days within which information must be made available. The Representation of the People Act 1983 (Article 89) requires expense returns to be kept at an appropriate office (which since 2000 has been the Electoral Commission) and made “open to inspection by any person on payment of the prescribed fee”.</t>
  </si>
  <si>
    <t>Section 438a (a) of the FECA stipulates that "the Federal Election Commission shall maintain a central site on the Internet to make accessible to the public all publicly available election-related reports and information". The Commission shall, as soon as practicable, post on the Internet any information received and it shall promulgate standards to be used by vendors to develop software that allows publication of the financial information on the Internet immediately upon receipt [FECA, §434 (a)(12)(D)]. The law also states that the Commission shall "within 48 hours after the time of the receipt of reports and statements filed with it, make them available for public inspection, and copying, at the expense of the person requesting such copying" [FECA, §438 (a)(4)].</t>
  </si>
  <si>
    <t xml:space="preserve">The law 18.485 on its 34th article states that political parties "Within ninety (90) days after the conclusion of the election, the campaign committee must submit to the Corte Electoral a presentation of the final accounts specifying revenues and expenditures used  for the campaign, as well as the origin of the funds used."
The article 36 says: "The rendering of accounts filed with the Corte Electoral shall be public and may be accessed by any person, without restriction. A summary of the accountability report will be also published in the Diario Oficial and in its website".
As for annual party reports, Article 53 states, "The Electoral Court shall, after receipt, publish by the end of the day in the Official Journal and on an official website."
These articles show that there is a rule that compels political parties to publish their accounts. </t>
  </si>
  <si>
    <t>The law mandates that parties, candidates and organizations submit financial information to the electoral authority during campaign periods, but there are no regulations on public disclosure of parties', organizations' or candidates' reports.</t>
  </si>
  <si>
    <t>Law no. 10 019, date 29.12.2008 "The Electoral Code of the Republic of Albania" - amended with the Law no.74/2012 (Article 91, paragraph 4)
http://www.parlament.al/web/pub/kodi_zgjedhor_i_azhornuar_pdf_web_15174_1.pdf
http://www.osce.org/albania/14464?download=true (in English)
Constitution of Albania (Article 9, paragraph 3)
http://www.parlament.al/web/pub/kushtetuta_perditesuar_15171_1.pdf 
http://www.osce.org/albania/41888?download=true (in English)
 Law no. 8503 date 30.06.1999 "Over the Right to Information about Official Documents" (Article 11)
http://www.pad.gov.al/2014-03-21-12-52-44/vkmm/50-per-te-drejten-e-informimit-per-dokumentet-zyrtar</t>
  </si>
  <si>
    <t>Law 26215, political parties financing, Article 24, 25, 54, 58 and 59, 2006, http://www.infoleg.gob.ar/infolegInternet/anexos/120000-124999/124231/texact.htm</t>
  </si>
  <si>
    <t>1) Commonwealth Electoral Act 1918 (The Act), Sections 17, 320. 1918.
Link: http://www.comlaw.gov.au/Details/C2014C00616/Html/Text#_Toc396206129</t>
  </si>
  <si>
    <t>Federal Act on the Financing of Political Parties (Political Parties Act 2012 [Parteiengesetz 2012])
http://www.legislationline.org/download/action/download/id/4490/file/Austria_Political_Parties_Act_2012_en.pdf (English translation by OSCE)
Law on the Election of the President, as amended in 2013, Art 10 (12), https://www.ris.bka.gv.at/GeltendeFassung.wxe?Abfrage=Bundesnormen&amp;Gesetzesnummer=10000494.</t>
  </si>
  <si>
    <t>The Representation of the People Order 1972
http://bdlaws.minlaw.gov.bd/print_sections_all.php?id=424</t>
  </si>
  <si>
    <t>Law regarding the limitation and the control of the electoral expenses for the election of the Chamber of Representatives, the financing and the open accounting of the political parties. Article 12. 1989. http://www.ejustice.just.fgov.be/cgi_loi/change_lg.pl?language=nl&amp;la=N&amp;table_name=wet&amp;cn=1989070434.
Electoral code. Article 94ter. 1894. http://www.ejustice.just.fgov.be/cgi_loi/change_lg.pl?language=nl&amp;la=N&amp;table_name=wet&amp;cn=1894041230</t>
  </si>
  <si>
    <t>1) Law 026, Electoral Regime, 20 June 2010, http://pdba.georgetown.edu/Electoral/Bolivia/Ley26-2010.pdf
2) Law 341, Social Participation and Control, 5 February 2013, http://www.transparencia.gob.bo/data/botoneria_derecha/bt_20131009_04.pdf
3) Law 1983, On Political Parties, 25 June 1999, http://pdba.georgetown.edu/Parties/Bolivia/Leyes/Ley1983.pdf</t>
  </si>
  <si>
    <t>1. The Law on Political Party FInancing, of BiH (2012), Article 13, paragraph 5, available: https://www.izbori.ba/Documents/documents/ZAKONI/PPF_Law_new.pdf
2. The Rule Book on Pre-Election and Post-Election Reports of Political Subjects (2013), available at: http://www.izbori.ba/Documents/2013/Revizija/PP/PravilnikoPPIPS-bos.PDF
3. The Law on Free Access to Information of Bosnia and Herzegovina (2000, 2006, 2009, 2013), available at: http://www.mpr.gov.ba/pristup_info/default.aspx?id=2574&amp;langTag=bs-BA</t>
  </si>
  <si>
    <t>Interview with Osupile Maroba, Independent Electoral Commission, Principal Public Relations Officer, July 29, 2014, telephone interview, Gaborone 
Interview with Anthony Morima, Mosireletsi Legal Guard, Lawyer, August 01, 2014 telephone interview, Gaborone</t>
  </si>
  <si>
    <t>Resolução nº 23.406 do Tribunal Superior Eleitoral, Article 36, Article 43. 2014.
Link: http://www.tse.jus.br/eleicoes/eleicoes-2014/normas-e-documentacoes/resolucao-no-23.406
Lei das Eleições - Lei nº 9.504, Article 28. 1997.
Link: http://www.tse.jus.br/legislacao/codigo-eleitoral/lei-das-eleicoes/lei-das-eleicoes-lei-nb0-9.504-de-30-de-setembro-de-1997
Resolução nº 21.841 do Tribunal Superior Eleitoral, Article 17, Sole Paragraph. 2004.
Link: http://www.tse.jus.br/legislacao/codigo-eleitoral/normas-editadas-pelo-tse/resolucao-nb0-21.841-de-22-de-junho-de-2004-brasilia-2013-df</t>
  </si>
  <si>
    <t>Electoral Law (2013) passed originally on January 28th, 2011 and amended multiple times after that. Last amendment was on February 21st, 2013. Relevant articles: 159. 
Source: http://www.bulnao.government.bg/files/_bg/izboren-kodeks%5B1%5D.doc (in Bulgarian, accessed July 21, 2014)
Electoral Law (2014) passed on March 5th, 2014. Relevant articles: 172. 
Source: http://www.bulnao.government.bg/bg/articles/download/7293/izboren-kodeks-new0314.rtf (in Bulgarian, accessed July 21, 2014)</t>
  </si>
  <si>
    <t>I. Law 19.884 about transparency, limits and control of electoral expenses.
(in Spanish: “Ley 19.884 sobre transparencia, límite y control del gasto electoral").  Articles 6 and 48.  Published in August 2003.
http://www.leychile.cl/Navegar?idNorma=213283</t>
  </si>
  <si>
    <t>1.	Political Constitution, 1991. Articles 107 and 209.  http://www.banrepcultural.org/blaavirtual/derecho/constitucion-politica-de-colombia-1991
2.	Law 996 of  2005 "By which the election of President of the Republic is regulated in accordance with the Article 152 paragraph f) of the Constitution of Colombia, and in accordance with the provisions of the Legislative Act 02 of 2004, and other provisions are dictated".  Article 20. http://www.alcaldiabogota.gov.co/sisjur/normas/Norma1.jsp?i=18232
3.	 Law 130 of 1994, “By which the basic statute for political parties and movements, other campaign financing rules and other electoral provisions are dictated”.  Article 18  http://www.alcaldiabogota.gov.co/sisjur/normas/Norma1.jsp?i=4815
4.	Resolution 3097 of 2013 issued by the National Electoral Council, “By which is defined as mandatory the usage of electoral campaigns incomes and expenses reports”.  http://www.cne.gov.co/CNE/media/file/RES%203097.PDF 
5.	Law 1712 of 2014. Transparency and Access to Information.  Article 5 http://www.alcaldiabogota.gov.co/sisjur/normas/Norma1.jsp?i=56882</t>
  </si>
  <si>
    <t>Bylaws for the Financing of Political Parties, Decree 17. 2009. Chapter VI, Section I. Article 81.
 http://www.tse.go.cr/pdf/normativa/financiamientodelospartidospoliticos.pdf
Constitution of Republic of Costa Rica, 1949. Article nº 96 Chapter II.
http://www.tse.go.cr/pdf/normativa/constitucion.pdf, (English) http://www.wipo.int/wipolex/en/text.jsp?file_id=219959
Electoral Act. Law Nº 8765, 2009. Articles 87, 88. 
 http://www.tse.go.cr/pdf/normativa/codigoelectoral.pdf</t>
  </si>
  <si>
    <t>Zakon o financiranju političkih aktivnosti i izborne promidžbe (Law on Financing Political Activities and Electoral Promotion), NN 24/11, 61/11, 27/13, 02/14, Articles 24 and 26
http://www.zakon.hr/z/443/zakon-o-financiranju-političkih-aktivnosti-i-izborne-promidžbe</t>
  </si>
  <si>
    <t>Constitution of the Republic of Ecuador 
Arts. 18, 91. 2008.
http://bivicce.corteconstitucional.gob.ec/site/image/common/libros/constituciones/Constitucion_2008_+_enmiendas.pdf
English Version
http://www.asambleanacional.gob.ec/noticia/constitucion_de_la_republica_del_ecuador_version_en_ingles
Organic Law on Electoral Process and Political Organizations – Code of Democracy (COD)
(Ley Orgánica Electoral y de Organizaciones Políticas – Código de la Democracia)
Arts. 211-213, 331, 359. 2009.
http://idbdocs.iadb.org/wsdocs/getdocument.aspx?docnum=35394757
Organic Law on Transparency and Access to Public Information
(Ley Orgánica de Transparencia y Acceso a la Información Pública)
Art. 4, 9, 15, 16, 19, 23. 2004.
http://www.ministeriointerior.gob.ec/wp-content/uploads/downloads/2014/03/LEY-ORGANICA-DE-TRANSPARENCIA-Y-ACCESO-A-LA-INFORMACION-PUBLICA.pdf
Rules for the oversight of electoral finance, propaganda and expenditure and its administrative trial 
(Codificación al reglamento para el control del financiamiento, propaganda y gasto electoral y su juzgamiento en sede administrativa)
Electoral Council Resolution PLE-CNE-3-16-1-2014), Arts. 52.  2014.
http://www.cne.gob.ec/images/R-16-ENERO-2014.pdf</t>
  </si>
  <si>
    <t>1. Organic Law of Georgia on Political Unions of Citizens. Article32.3. October 31, 1997.  https://matsne.gov.ge/index.php?option=com_ldmssearch&amp;view=docView&amp;id=28324 (official codified version in Georgian).
2. Law of Georgia General Administrative Code of Georgia. Chapter 3.  June 25, 1999.  
https://matsne.gov.ge/index.php?option=com_ldmssearch&amp;view=docView&amp;id=16270&amp;lang=en&amp;Itemid= (official translated codified version in English)</t>
  </si>
  <si>
    <t xml:space="preserve">Source 1 [law]: Parteiengesetz / Political Party Act (31 Aug 1994, last amended on 23 Aug 2011, 
Section21 ff, available at:
https://www.bundestag.de/blob/189336/2d8fc37801c04ccfe153686a39e477e3/pg_pdf-data.pdf
Source 2 [law]: Deutsches Grundgesetz / German Basic Law (8 May 1949, last amended on 11 July 2011, available at: http://www.gesetze-im-internet.de/gg/BJNR000010949.html
Source 3 [Interview]: Ministerialrat Peter Nowak, Deputy Assistant Under-Secretary, Head of Division Party Finance / Laender (state) Parliaments at the Bundestag Administration, interview conducted by email on 11 August 2014, with additional clarification over the phone on 12 August 2014.
Source 4: [interview] Dr Richard Weber, Head of Division II5 (responsible for the Bundestag amongst others)/ Marlies Schneider, Director Division II5, Bundesrechnungshof (Federal Audit Office), written reply, 28 August 2014.
Source 5 [Code of Conduct]: Verhaltensregeln für Mitglieder des Deutschen Bundestages (Code of Conduct of Pariamant) available at https://www.bundestag.de/blob/194754/bc08b4bfbc8a9852b65b6be0b6b99b67/web_verhaltensregeln_2013-data.pdf
</t>
  </si>
  <si>
    <t>1992 Constitution of Ghana, Article 55 Clause 14, Sections a and b, promulgated in 1992
http://www.judicial.gov.gh/constitution/chapter/chap_1.htm
Political Parties Law, Act 574, Section 21, subsection 2, passed in 2000
http://ec.gov.gh/page.php?page=422&amp;section=45&amp;typ=1
Kojo Asante, legal and governance expert. Email interview conducted on August  31st, 2014 
Victor Brobbey, Legal and Governance Expert, and a Law Professor at Ghana Institute of Management and Public Administration (GIMPA), Accra. Email interview conducted on August 31st, 2014</t>
  </si>
  <si>
    <t>– 2013. évi LXXXVII. törvény az országgyűlési képviselők választása kampányköltségeinek átláthatóvá tételéről [Act LXXXVII of 2013 on the Transparency of Campaign Costs related to the Election of the Members of the Parliament ]
Available online at: http://njt.hu/cgi_bin/njt_doc.cgi?docid=161284.243512 (English version: http://valasztas.hu/en/ovi/241/241_1_12.html ]; Section 9, 8, 8/A   In effect from 1/1/2014.)
– 1989. évi XXXIII. törvény a pártok működéséről és gazdálkodásáról. [Act XXXIII of 1989 on the Operation and Financial Management of Political Parties]
Available online at: http://njt.hu/cgi_bin/njt_doc.cgi?docid=11014.262767 An English translation is available at http://www.partylaw.leidenuniv.nl/party-law/4dd27714-1b94-4e59-a9b1-089884e5412d.pdf , however, it does not contain the latest amendments. Section 9., Appendix 1.
– Magyarország Alaptörvénye.  [Fundamental Law of Hungary] Available online at: http://net.jogtar.hu/jr/gen/hjegy_doc.cgi?docid=A1100425.ATV  An English translation is available at http://www.kormany.hu/download/e/02/00000/The%20New%20Fundamental%20Law%20of%20Hungary.pdf In effect from 2011. Section 39 (2)
– 2011. évi CXII. törvény az információs önrendelkezési jogról és az információszabadságról [Act CXII of 2011 on the Right of Informational Self-Determination and on Freedom of Information.]  Available online at: http://net.jogtar.hu/jr/gen/hjegy_doc.cgi?docid=A1100112.TV  An English translation is available at 
http://www.naih.hu/files/Privacy_Act-CXII-of-2011_EN_201310.pdf . In effect from 2012. Sections 26, 28, 29.</t>
  </si>
  <si>
    <t>1. The Representation of the People Act, 1951, Sections 29C, 77 and 78, 1951
http://lawmin.nic.in/legislative/election/volume%201/representation%20of%20the%20people%20act,%201951.pdf
2. Conduct of Elections Rules 1961, Rule 85B and Form 24A and Rule 90,1961
http://lawmin.nic.in/legislative/election/volume%202/conduct%20of%20election%20rules,%201961.pdf
3. Candidate Handbook 2014, pp. 346-349 
http://eci.nic.in/eci_main1/current/CandidateHandbook2014_19032014.pdf
4. Election Commission of India, Candidate Handbook 2014, APPENDIX-XXXI-A - REGISTER FOR MAINTENANCE OF DAY TO DAY ACCOUNTS OF ELECTION EXPENDITURE BY CONTESTING CANDIDATES; pp. 346-349
 http://eci.nic.in/eci_main1/current/CandidateHandbook2014_19032014.pdf
5. Election Commission of India, No. 76/EE/2012/PPEMS, dated 21 January 2013, Statement of Election Expenditure by Political Parties
http://eci.nic.in/eci_main/mis-Political_Parties/Election_Expenses/PPEMS%2021012013.pdf
6. Election Commission of India, No.56/Electoral Trusts/2014/PPEMS, dated 6 June 2014, Guidelines for submission of contribution reports of the Electoral Trusts
http://eci.nic.in/eci_main1/PolPar/ElectoralTrust_06062014.pdf
7. Central Information Commission order dated 3rd June 2013 in Subhash Chandra Aggarwal and Anil Bairwal vs Indian National Congress &amp; others [File No. CIC/SM/C/2011/001386 &amp; File No. CIC/SM/C/2011/000838] http://www.rti.india.gov.in/cic_decisions/CIC_SM_C_2011_000838_M_111223.pdf
8. The Right to Information Act, 2005, Section 4, 2005, http://rti.gov.in/rti-act.pdf</t>
  </si>
  <si>
    <t>Law 2/2008 on Political Parties, Article 38
http://www.kpu.go.id/dmdocuments/UU_No.2_Tahun_2008.pdf
Law 42/2008 on Presidential Elections, Article 100 (5)
www.bawaslu.go.id/sites/default/files/regulasi/uu_42_2008.pdf
Election Commission Regulation (PKPU) 17/2013, Article 23
http://www.kpu.go.id/dmdocuments/PKPU%20No.%2017%20Th%202013.pdf</t>
  </si>
  <si>
    <t xml:space="preserve">Parties Financing Law, 1973, article 10 (b)
http://www.mevaker.gov.il/he/Laws/DocLib/law-mimon-miflagot-tik-31.pdf
Parties Law, 1992, article 28kd (a) &amp; 28ka (a)
http://www.mevaker.gov.il/he/Laws/DocLib/law-miflagot-1992.pdf
Reviewer's sources:
Parties Financing Law, 1973, article 8 )f)
http://www.mevaker.gov.il/he/Laws/DocLib/law-mimon-miflagot-tik-31.pdf
State Comptroller Guidlines according to Party Financing Law Concerning Managing the Financial Affairs of a Party Parliamentary Group, 2009, article 34, 35
http://www.mevaker.gov.il/he/Laws/DocLib/law_m_miflagot_hanhayot_27.01.2009.pdf
</t>
  </si>
  <si>
    <t>Law 13/2014, 'Abolition of direct public financing, norms promoting transparancy and democracy of political parties and regulating their voluntary contributions and indirect funding.' 2014.  Article 5.
Link: http://www.altalex.com/index.php?idnot=65892.</t>
  </si>
  <si>
    <t>1. Political Funds Control Act; Article 12, 20; 1948; http://law.e-gov.go.jp/htmldata/S23/S23HO194.html
2. Public Offices Election Act;  Article 192; 1950; http://law.e-gov.go.jp/htmldata/S25/S25HO100.html</t>
  </si>
  <si>
    <t>•	The Political Parties Act 2011 – Section 29 (1) &amp;(2) and Section 31 (5) -  http://www.kenyalaw.org:8181/exist/kenyalex/actview.xql?actid=CAP.%207B
•	The Election Campaign Financing Act 2013 - Sections 16 (5) and Section 26 (2) &amp; (3) - http://kenyalaw.org/kl/fileadmin/pdfdownloads/Acts/ElectionCampaignFinancingAct2013.pdf</t>
  </si>
  <si>
    <t>Public Funds Act,  CHAPTER VII ACCOUNTING, REPORTING AND DISCLOSURE OF POLITICAL FUND Article 42 (Perusal of Accounting Reports and Delivery of Copies Thereof) (2)-(4), 2005.
http://elaw.klri.re.kr/kor_service/lawView.do?hseq=18837&amp;lang=ENG</t>
  </si>
  <si>
    <t xml:space="preserve">There is no applicable legislation.
Reviewer's sources: 
"Malawi Cabinet Approves Access to Information Policy", Freedominfo.org, 6 Feb 2014, http://www.freedominfo.org/2014/02/malawi-cabinet-approves-access-information-policy/ 
Tembo and Namadzunda, "Information bill not yet ready for Parliament - Minister" Nyasa Times, 16 Setp 2014, http://www.nyasatimes.com/2014/09/16/information-bill-not-ready-for-malawi-parliament-minister/, 
"Malawi government justifies decision to defer information bill", Nyasa Times, 23 Sept 2014, http://www.nyasatimes.com/2014/09/23/malawi-govt-justifies-decision-to-defer-information-bill/
</t>
  </si>
  <si>
    <t>Societies Act, Clause 29, 1966
www.agc.gov.my/Akta/Vol.%207/Act%20335.pdf
Election Offences Act, Clause 24, 1954
www.agc.gov.my/Akta/Vol.%201/Act%205.pdf</t>
  </si>
  <si>
    <t>Constitución de los estados Unidos Mexicanos
(Constitution of Mexico)
Article 6
1917, relevant article reformed February 7, 2014
http://www.diputados.gob.mx/LeyesBiblio/htm/1.htm
-Ley Federal de Transparencia y Acceso a la Información Pública Gubernamental
(Federal Transparency and Access to Information Law)
Article 11
July 14, 2014
http://www.diputados.gob.mx/LeyesBiblio/pdf/244_140714.pdf
- Reglamento del Instituto Nacional Electoral en Materia de Transparencia y Acceso a la Información Pública 
(National Electoral Institute´s Bylaw on Transparency and Access to Information)
National Electoral Institute
Articles 11, 64
2014
http://norma.ife.org.mx/documents/27912/276852/2014_Regto_Transparencia.pdf/8dffabb3-fed9-421a-80f9-2b9ebff9d879
Ley General de Partidos Politicos
Articles 24, 28
May 23, 2014
http://norma.ife.org.mx/documents/27912/310245/2014_LGPP.pdf/9822763c-6956-4a81-9722-05c6de5bd661</t>
  </si>
  <si>
    <t>1. Electoral Act, 2010, Section 89(1-4), Section 92(3,5,6and 8). 
www.inecnigeria.org/wp-content/uploads/2013/07/EA2010.pdf.</t>
  </si>
  <si>
    <t>The Representation of People (Rules), 1977, Section 29A &amp; 32.
http://ecp.gov.pk/ElectionLaws/Volume-I.pdf</t>
  </si>
  <si>
    <t>1. “Código Electoral de la República de Panamá (Versión consolidada y actualizada)” / Electoral Code of the Republic of Panama, enacted by Law No. 11 of 10 August 1983 (consolidated and updated version), Art. 187, 209. Available at: http://www.tribunal-electoral.gob.pa/html/index.php?id=54
2. “Decreto 38 de 23 diciembre 2004”/ Decree No. 38 of 23 December 2004 regulating the obligation of political parties to report private contributions, Art. 7. Available at:  http://www.tribunal-electoral.gob.pa/html/index.php?id=934 
3. Official Website of the Electoral Tribunal - Reports on Public Funding allocated to political parties. Available at: http://www.tribunal-electoral.gob.pa/html/index.php?id=407</t>
  </si>
  <si>
    <t>Law No 4743/12 of Political Finance. Art. 3. 2012. http://www.bacn.gov.py/MTE5OA==&amp;ley-n-4743
Law No 834/96 of the Paraguayan Electoral Code. Art. 281. 1996. http://www.semillas.org.py/wp-content/uploads/2013/03/Texto-C%C3%B3digo-Electoral-con-Ley-de-Financiamiento-compilado.pdf</t>
  </si>
  <si>
    <t>Law No. 28094 Political Parties Act, 2003.  Article 34.
http://www.web.onpe.gob.pe/modCompendio/html/partidos%20politicos/LeydePartidosPoliticos_1.html#arriba
Resolución Jefatural N.° 060-2005-J/ONPE The Directive on the Financing and Supervisionof Political Parties Funds, 2005.  Articles 77, 78.
http://www.web.onpe.gob.pe/modCompendio/html/partidos%20politicos/ReglamFinanYSuperFondPartidariosTitulos.html
Name:  Law 27806 Transparency and Access to Public Information Law, 2002.  Article 11.
http://www.peru.gob.pe/normas/docs/LEY_27806.pdf</t>
  </si>
  <si>
    <t>The 1987 Constitution of the Republic of the Philippines, October 15, 1986, Article II Section 28 and Article III Section 7, http://www.lawphil.net/consti/cons1987.html
REPUBLIC ACT NO. 6713, Code of Conduct and Ethical Standards for Public Officials and Employees, Feb. 20, 1989, SECTION 5 (E), http://excell.csc.gov.ph/cscweb/RA6713.html
Rules Implementing the Code of Conduct and Ethical Standards for Public Officials and Employees, April 21, 1989, Rule VI, Sections 1-3, http://excell.csc.gov.ph/cscweb/RA6713b.html
Also available here:
http://www.dole.gov.ph/files/IRR%206713.pdf</t>
  </si>
  <si>
    <t>The Constitution of the Republic of Poland,1997, article 11.2. English version: http://www.sejm.gov.pl/prawo/konst/angielski/kon1.htm 
Act on Access to Public Information, 2001, article 4.1, English version:
http://www.legislationline.org/documents/action/popup/id/6757
Political Party Act, 1997, article 34 and 38, full text in Polish:
http://www.sejm.gov.pl/prawo/partiepol/kon12.htm
Reviewer's sources:
Casal Bertoa, F. (forthcoming at http://www.partylaw.leidenuniv.nl/publications): "Alice in Wonderland. The Evolution of Party Regulation in Poland (1989-2013)", The Legal Regulation of Political Parties Working Paper Series (includes interviews with academics, politicians, members of the Polish Electoral Commission, experts, etc.)</t>
  </si>
  <si>
    <t>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Art. 4, 9, 12, 13, 26, 27, and 36, http://www.euroavocatura.ro/print2.php?print2=lege&amp;idItem=756
Reviewer's sources:
GRECO, “Evaluation Report on Romania on Incriminations (ETS 173 and 191, GPC 2)”, 3 December 2010, http://www.coe.int/t/dghl/monitoring/greco/evaluations/round3/GrecoEval3(2010)1_Romania_One_EN.pdf</t>
  </si>
  <si>
    <t>Federal Law #95 “On Political Parties”, passed on July 11, 2001, available at http://base.garant.ru/183523/.
Federal Law #51 “On Election of Deputies of the State Duma, Federal Legislature of the Russian Federation, passed on May 18, 2005, available at http://base.consultant.ru/cons/cgi/online.cgi?req=doc;base=LAW;n=161255
Federal Law #19 “On Presidential Elections in the Russian Federation”, passed on January 10, 2003 (available at http://base.garant.ru/185413/)
Federal Law No. 67-FZ “On basic guarantees of electoral rights and the right to participate in referendums of citizens of the Russian Federation” passed on June 12, 2002 (available at http://base.garant.ru/184566/)
CEC’s Resolution of May 12, 2011 No. 10/93-6 “On forms submitted to the periodic state printed media and subject to mandatory publication of information from consolidated financial reports of political parties having registered federal lists of candidates, and the auditing of such reports, as well as of information on receipts and expenditure from electoral funds of political parties, their regional branches in election of deputies of the State Duma of the Federal Assembly of the Russian Federation”, available at http://www.cikrf.ru/inv/postancik/Zp11093.jsp
CEC’s Resolution of May 12, 2011 No. 10/94-6 “On forms submitted to the periodic state printed media and subject to mandatory publication of information from consolidated financial reports of political parties having registered candidates for the post of the President of the Russian Federation, and on the auditing of such reports, as well as of information on receipts and expenditure of electoral funds of candidates in election of the President of the Russian Federation”, available at http://www.cikrf.ru/inv/postancik/Zp11094.jsp
Secondary source:
"Evaluation Report on the Russian Federation: Transparency of Party Funding. Theme II." March 20-23 212. http://www.coe.int/t/dghl/monitoring/greco/evaluations/round3/GrecoEval3(2011)6_RussianFed_two_EN.pdf</t>
  </si>
  <si>
    <t>Source 1: Access to Information Law, articles 1 and 3. (2013). http://www.ombudsman.gov.rw/IMG/pdf/acces_to_information_law.pdf
Source 2: Constitution of the Republic of Rwanda, article 34. (2003). http://www.rwandahope.com/constitution.pdf
Source 3: Ministerial Order No. 003 of January 2014 Defining Information that Can Destabilize State Security. (Attached on 05/07/2014)
Source 4: Organic Law N° 10/2013/0L of 11/07/2013 Governing Political Organizations and Politicians, article 27.
http://www.minaloc.gov.rw/fileadmin/documents/Minaloc_Documents/Law_N__10-2013-0L_RBA.pdf</t>
  </si>
  <si>
    <t>Law on Financing Political Activities (Official Journal RS, No. 43/2011), Article 10, 28 and 29
http://www.acas.rs/images/stories/1577-11.pdf  |  http://www.osce.org/serbia/80544?download=true</t>
  </si>
  <si>
    <t>Law on Elections and Referenda Campaigns, 2013;  article 18, 21 http://www.pisrs.si/Pis.web/pregledPredpisa?id=ZAKO4749
Law on Political Parties, 2014; http://www.pisrs.si/Pis.web/pregledPredpisa?id=ZAKO359
Reviewer's sources:
Habič and Doria (2014), Financing of political parties and election campaigns, Transparency International Slovenia - Društvo Integriteta, crinis.integriteta.si</t>
  </si>
  <si>
    <t>Political Party Integrity Act of 2014, section 62
http://www.parliament.gov.sb/files/committees/bills&amp;legislationcommittee/2014/Political%20Parties%20Integrity%20Bill%202014.pdf
Mr. Polican Haununu, Chief Electoral Officer, August 2014
Albert Kabui, Assistant Registrar, PPI Commission, September 2014</t>
  </si>
  <si>
    <t>Chapter 2 of the  Constitution, 1996. Available at http://www.gov.za/documents/constitution/chapter-2-bill-rights (accessed 30 August 2014)
Promotion of Access to Information Act, 2 of 2000. Available at http://www.justice.gov.za/paia/paia.htm and http://www.justice.gov.za/legislation/acts/2000-002.pdf (accessed 30 Aug 2014)
Institute for Democracy in South Africa and Others v African National Congress and Others (9828/03) [2005] ZAWCHC 30; 2005 (5) SA 39 (C) [2005] 3 All SA 45 (C) (20 April 2005). Available at http://www.saflii.org/cgi-bin/sinosrch-adw.cgi?query=+Idasa&amp;method=auto&amp;results=50&amp;meta=%2Fsaflii&amp;mask_path=za%2Fcases%2FZAWCHC (accessed 9 Sept 2014)
Interview with Ms Cheryllyn Dudley MP: African Christian Democratic Party (ACDP), 1 Oct 2014. 
Interview with Mr Hlengani Nkuna, Section Manager: Finance Department, Parliament of South Africa, 17 October 2014. 
Questionnaire completed by Ms Ester de Wet, Manager: Budgets, Party Funding and Compliance, Independent Electoral Commission, 13 October 2014. 
Questionnaire completed by Mr Jonathan Moakes, CEO: DA 9 Oct 2014.</t>
  </si>
  <si>
    <t>- Act on transparency of party finances (2014:105); 2014; section 12; English: not available; Swedish: http://www.riksdagen.se/sv/Dokument-Lagar/Lagar/Svenskforfattningssamling/Svensk-forfattningssamling-201_sfs-2014-105/</t>
  </si>
  <si>
    <t>Section 47 of the Organic Act on Political Parties 2007, http://aceproject.org/ero-en/regions/asia/TH/thailand-organic-act-on-political-parties-b.e./view
Official Information Act 1997, http://www.asianlii.org/th/legis/consol_act/oia1997197/
Section 54 of the Organic Act on the Election of Members of the House of Representatives and the Installation of Senators 2007, http://thailaws.com/law/t_laws/tlaw0344.pdf</t>
  </si>
  <si>
    <t>Representation of the People Act, 1967 (last amended in 2000), Article 58
http://rgd.legalaffairs.gov.tt/Laws2/Alphabetical_List/lawspdfs/2.01.pdf</t>
  </si>
  <si>
    <t>Law No. 6216 on the Establishment of the Constitutional Court and Its Trial Procedures, April 3, 2011, Article  56/5, http://www.mevzuat.gov.tr/MevzuatMetin/1.5.6216.pdf
Law No. 6271 on Presidential Election, January 26, 2012, Article 14/6 and 7, http://www.mevzuat.gov.tr/MevzuatMetin/1.5.6271.pdf</t>
  </si>
  <si>
    <t>Political Parties, Elections and Referendums Act 2000, Articles 46, 69 and 84, 2000. 
http://www.legislation.gov.uk/ukpga/2000/41/pdfs/ukpga_20000041_en.pdf
Representation of the People Act 1983, Article 89, 1983.
http://www.legislation.gov.uk/ukpga/1983/2/pdfs/ukpga_19830002_en.pdf</t>
  </si>
  <si>
    <t>Federal Election Campaign Act (FECA) of 1971 (as amended), Title 2 U.S.C. §434 (a)(12)(D), §438 (a)(4), §438a (a). Available at: http://www.fec.gov/law/feca/feca.shtml#legislation  (accessed on 8 September 2014).</t>
  </si>
  <si>
    <t>Law 18.485, "Political parties", 2009, Articles 34 and 36 http://www.parlamento.gub.uy/leyes/AccesoTextoLey.asp?Ley=18485&amp;Anchor=</t>
  </si>
  <si>
    <t>The audit reports of electoral subjects for the Albania parliamentary elections of June 23rd 2013 are published online in the website of the Central Elections Commission. Although they were published later than the deadline assigned by the CEC, they are now available for the public in an easily usable format. The section contains the audit reports prepared by independent auditors for 64 electoral subjects (63 political parties,1 individual candidate). However, there is no information available online for the financial reporting prepared directly by the political parties themselves for the electoral campaign 2013. 
The audit reports contain information on the income and expenditure of the parties during the electoral campaign period. The income is in general presented in groups such as: income from the state budget, income from own funds of the party, donations (in cash, through bank transfers, in kind), loans. The expenses are presented by budget item and not summarized in budget lines or provided specifications per invoice. The audit reports contain information on the type and amounts of income and expenditure, names of donors and the procedure followed for the audit purposes. Details on each transfer of funds (donation) or expenses incurred are lacking and the reports are not prepared in the format of a financial workbook or machine readable format for the public.  Instead, they are scanned versions of hard copies.
Civil society organizations and journalists find it difficult to obtain financial information from the political parties. The political parties in Albania do not respect the constitutional obligation to make public, at any time, their financial resources and expenses. None of the political parties in Albania published such information online. Even official requests for information sent to parties based on the law on access to information do not provide results and the parties do not declare the names or amount of donations when asked during the electoral campaign period.</t>
  </si>
  <si>
    <t>Citizens can access the financial information of all political parties through the official website of the Judiciary Branch www.pjn.gov.ar. Each Electoral Secretary publishes the reports presented by the parties in each district, in the same format.  Though they are published, this information is not always easy for citizens to find - it takes some exploring to find, as there are no instructions to get to that information, and the main access is through a map, not throug an specific section for political financing. The information is published in a PDF format. This is considered a restriction, as is not machine readable and obstructs the compared analysis that could be easily done, mainly by NGO or activists.  
In 2014 the National Electoral Chamber made a step forward by publishing consolidated information about 2013 electoral campaign incomes and expenses in an XLS format.  This allows a easier use and analysis of the data, which is actually being used by journalists and NGO to create a friendly search tool around this topic. Even though the National Electoral Chamber has started to open the format of presentation of the information, this does not apply to the entire reports of 2013 election.</t>
  </si>
  <si>
    <t>In practice, citizens can easily access the published financial information of all political parties and individual candidates. Annual returns from political parties and candidate returns are easily available on the AEC website, albeit with a significant time lag (7.5 months after elections for candidates and third parties and 7-18 months for political parties and their endorsed candidates with campaign committees). Whilst the returns themselves are a simple pdf scan of the original document, all financial data can be extracted in machine readable formats (XLS, CSV, XML) .
Christian Kerr's article demonstrates both the ease of access and the significant time lags, particularly for political parties and their candidates - 5 months after the Federal election, public information on the finances of one of the most crucial players in the half-Senate election, the Palmer United Party, will not be available for another 12 months.</t>
  </si>
  <si>
    <t>Political parties until last year published their audited annual accounts in the official gazette, the state-owned Wiener Zeitung. The annual accounts for the year 2012 were published in late September and early October 2013. The official gazette is available for download as a PDF file, whereby it is de facto impossible to extract the relevant sections through copy&amp;paste in order to use the data further. The information is thus not published in a machine-readable format. The most recent years of the official gazette are available online free of charge, but for users it is not easy to find the information, for example by using search engines. Finding the information requires a committed and focused search effort, and the knowledge that the data was published in the official gazette. 
Contributions of more than EUR 50,000 (USD 67,500) are published immediately by the Court of Audit  in a standardized format. The data is easy to find on the website of the Court of Audit and is released as a regularly updated HTML table (which can easily be scraped with one command into a Google Spreadsheet). Although the data is not published in a truly machine-readable format, it can fairly easily be used for further processing and analysis (Court of Audit website). 
Some parties also publish the annual accounts in different formats – usually as images or scanned documents – on their websites. NEOS releases itemized financial data on its website in HTML format, and also releases the data in machine-readable format to an open data portal; the Pirate Party has detailed, structured financial information in HTML format on its website. 
There is no data available data from the 2010 presidential campaign, as there were no reporting requirements in place at the time.</t>
  </si>
  <si>
    <t>Citizens can access the financial information of all political parties and individual candidates easily to the extent that such information is available at the Electoral Commission. 
Following the law,  candidates submit their financial information before and after the election to the EC. Likewise the parties submit their financial information after the election. The EC then publishes these documents on its website, where it is publicly accessible. Anyone can download the documents from the website. Moreover, citizens can also avail copies of these documents directly from the EC upon payment (cost of photocopying) as instructed in the law. However, the formats submitted are not machine-readable.
However, during the campaign period of the 10th Parliamentary Election held this year, a number of newspapers published series of reports on the trend of increasing wealth of the candidates, which was believed to have created a negative impression among the people. A section of the government high officials who were also contesting in the election tried to influence the EC to stop disclosing the financial information of the candidates. For a brief period of time (two days) it became impossible to access the EC website to collect candidates’ affidavits. However, the EC followed the law, and access to such information remained open.</t>
  </si>
  <si>
    <t>A summarizing report on the parties and candidates' electoral expenses as well as all the parties and candidates' financial reports are available for public inspection at the registry of the court of first instance of the constituencies, from the seventy-fifth day after the elections for a period of fifteen days, to all voters on presentation of their polling card. In practice, this means that after the federal elections of May 25, 2014, voters were able to access the financial information of parties and candidates from August 8 to August 22, 2014.
It should be clear that all relevant financial information is available to the public. The financial reports of parties and candidates contain detailed information on their electoral expenses, as well as on the origin of their funds. Researcher Gert-Jan Put, who accessed these reports in the context of a research project, confirms that, although it might happen that some reports are missing (e.g. when a candidates did not file a report, in spite of the legal requirement) or that some reports are not filled out in a correct way (e.g. because a candidate did not completely understand the rules), in general all financial information is available. Control Commission secretary Paul Muls adds to this that only detailed information on donations from individuals is not publicly available, due to privacy reasons.
However, there are some constraints that limit access to the financial information. First of all, the financial reports are only publicly available for a period of fifteen days starting from the seventy-fifth day after the elections. This not only means that voters have to know when this period is starting exactly, but also that they need to have sufficient spare time to go to court of first instance to get access to these reports. Moreover, the courts of first instance are only opened during the working hours, which makes it extra difficult for ordinary citizens to access the documents. Next to that, an additional constraint is that these documents are not available online, nor in a digital or machine readable format, but only on written forms. This makes it extremely difficult to access and analyze the parties and candidates' financial information in an effective and efficient manner.
Therefore, it should be concluded that is not very easy, although not impossible, for citizens to access the financial information of all parties and candidates of all constituencies. This is confirmed by Bart Maddens and Gert-Jan Put, who analyzed the financial information of the parties and candidates for the 2014 elections. They had to set up a small team to go to the courts of first instance in order to access all the financial reports during the fifteen day period (Maddens, Smulders &amp; Put, 2014).</t>
  </si>
  <si>
    <t xml:space="preserve">The expert in the field, Raúl Maydana says that the both Law 026 and Law 341 are positive developments because they address some general aspects of transparency, control and participation, but that the stipulations of these laws have no relation with what actually happens in practice.  Maydana says, "No, we have worked a lot getting consensus with the people in every single article. Mainly in the last law, all the social organizations participated in the elaboration of the final product. I was happy. I have to admit that the final draft was far from our intentions, but I also have to accept that this draft is the result of a big process of deliberation. Nonetheless, now those laws are resting in the libraries of Congress without any effect on people's lives. The reason is clear: the current government doesn't abide by the law, and hides every detail that could generate media scandals."
Financial information is not available online or digitally.  But, as said by Marcelo Arequipa, a poitical researcher that worked in the National Electoral Court (2006-2008), the information is complete "if you get it". The problem is not with the quality of the information, but with the possibility of having access to that. You need to send a letter to the Electoral Court and they will decide if you get the information. Maybe you are going to wait some months and get it. That's your best scenario, in my experience. The worst is just to wait your whole life."
Fernanda Wanderley, a professor in Bolivia, says that: "there is no control. The government does not even want to deliver the Census (2012) information and other data that could damage its image. The information we used, for example, to analyze the health in Bolivia were delivered in 2010."  Political information is even less available.  
----
Peer reviewer comment: Agree. 
Even as a researcher with a long trajectory working with the CNE (the predecesor of the OEP), obtaining information that is not available electronically is extremely difficult. The OEP library is closed for long periods of time, the archives are rarely open, and requesting any information requires a letter of requent directly to the OEP director. A persistent researcher CAN obtain information such information, but it's unlikely a for a "regular citizen."
This is actually the one area where the MAS government has clearly failed. Transparency has been a pet project of VP Garcia Linera, and there is much greater access to laws and other government statutes and regulations than ever before. However, this is not the case with political parties and election materials. </t>
  </si>
  <si>
    <t>The Central Election Commission publishes extracts of financial reports of political parties and there is no obligation to publish full financial reports. The published extracts include the overall amounts each party branch for: paid membership fees, donations from individual persons and members, donations from legal entities, income generated by party’s property, income generated by companies owned by the party, income from the gifts or services that the party did not have to pay for, appropriations from the budget, and finally the total income of the party. After the amendments of the rulebooks on financial reports, the extracts also contain the sheets with identities of individual sources of contributions.  The pre-election and post-election reports published on the CEC also include the overall amounts for costs for printing of posters, costs for distribution of posters, printing costs for pre-election announcements, statements etc. in the mass media, organisational and operational costs for organising rallies, costs for printing, reproducing and delivering pre-election materials directly to voters, other advertising costs. However, none of the published reports contain the list of itemized expenditures.
The complete reports must be sought through the information requests, and in the case when this involves heavy documentation, the access is granted in the premises of CEC where they cannot be copied, or the citizens must pay for each additional page when the reports exceed 20 pages. For the purposes of other research, an information request was sent by the researcher to the CEC asking for the information of one a party's expenses (SDP), since they are not published on the website. The response was delivered within 15 days, asking for the transfer of funds necessary for the copies, as prescribed by the Law on Free Access to Information. It took additional time for the funds to be transferred, and then for the documentation to be delivered, so the overall process lasted more than a month. Although the documents contained information on expenses for all the branches of the party, they did not present the itemized individual expenses with the identities of vendors or service providers. The costs of acquiring the information were approximately 40 USD.
The political parties do not publish their financial reports on their website, and the Law on Free Access to Information does not apply to political parties. The "transparency test" that was done by TI BiH, on the sample of 10 citizens and 5 journalists before the General Elections 2010, who send their requests asking for financial reports and plans of campaign expenditure of political parties for the election campaign, showed no response from any of the 4 parties chosen for the research, to any of the citizens or journalists.
The reports are not in the machine readable format and this is not the practice of any BiH institutions.
In conclusion, citizens can easily access very limited, general information on political parties' finance, while there are many obstacles for acquiring detailed information.</t>
  </si>
  <si>
    <t xml:space="preserve">Without any access to public information laws, it is almost impossible for ordinary citizens to access financial information of political parties and individual candidates, Buyani Zongwane of Media Institute of Southern Africa has said. Parties and candidates are also not forced to release their financial statements to the public, he said adding that in Botswana no political party (or individual candidate) has ever released its full financial records to the public. 
According to Joel Konopo an editor with Botswana Guardian - a weekly newspaper - it is an uphill battle to get hold of financial records for parties and individual candidates. He says unless these records are leaked there is no way of getting them. Konopo however says that political parties often disclose their financial records to selected party delegates during their annual congresses and conferences. This information which is hidden from the media, does not include campaign funds, but covers the daily operations of political parties. 
Osupile Maroba of Independent Electoral Commission confirmed that there are no laws forcing parties and individual candidates to disclose their campaign financial records to the public, and that in practice, there is no such public disclosure.
----
Peer Reviewer comment: Agree.
Citizens are only left to rely on information from the media who at times publish information that is leaked to them by their sources. It is always difficult to rely on this information because there are always questions about its authenticity. </t>
  </si>
  <si>
    <t xml:space="preserve">Citizens can easily access the financial information of all political parties and individual candidates on the Superior Electoral Court’s website.  Both parties’ yearly financial reports (since 2007) and candidates/parties’ elections reports are freely available online. However, only election reports are available in machine-readable formats.  Indeed, the annual party reports lack standardization and are only available in PDF format (not machine readable). 
According to Claudio Weber Abramo, head of the NGO Transparencia Brasil, TSE’s election data is very complete, but lacks organization. That’s why the NGO maintains a user-friendly platform to access all financial information about candidates and political committees: www.asclaras.org.br. 
</t>
  </si>
  <si>
    <t xml:space="preserve">All sources lead to the conclusion that in practice financial information is not always readily available. According to the law political parties and candidates need to provide financial data which is to be included in a public register (link to this is in the sources), however not all parties provide information and the information provided is not always complete. Some of the material is accessible through an online search and is in a pdf format, though other information is lacking. 
Kashumov is giving an example with the popular case of a group of MPs which became independent in 2011 and whose financial records were not given when a journalist asked for them. This was part of a larger scandal in the country and a puzzle of where does the public subsidy of break-away MPs gos to, does it stay with the original party or does it go to a new party. In this instance, Kashumov states, there was non-transparency. 
According to an interviewed journalist, financial information should be available on the sites of the major parties and at NAO. However, the journalist states that they are often in such format and using such language that someone without experience cannot orient himself. According to this person, financial reports can be requested from NAO under the Law for Public Information. However, AIP reports show that such information is not always easily obtained and often one has to go through a litigation process to get it. </t>
  </si>
  <si>
    <t xml:space="preserve">On one side, citizens have easily access to the most important financial information of all political parties and individual candidates, regarding electoral campaigns. Information is in the website of the Electoral Service, www.servel.cl.
Nevertheless, information is (i) incomplete and is presented in (ii) presented in a confusing format.
Information is not complete:
Citizens can only find information on the publicly funded advances paid to candidates and political parties, often without the date of the pay out of funds, and without confirmation on the final payment made to candidates and parties. The information would be complete, if there would was the exact amounts paid to the candidates and parties, with the specific day of pay-out, - and with the relevant formula transparently available (number of votes obtained * amount fixed in law 19.884). 
Regarding information about the presidential elections, the Electoral Service publishes in an excel document all income, public and private, of the candidates and their parties. However, the information published covers only the first electoral round.  In another section of the web of the Electoral Service ("documentos"), citizens can find information about how political parties financed the second round of presidential elections. Information is not complete because there is missing financial information about income and expenses (public and private) of the candidates themselves, in the second round of elections. Such information can be obtained via transparency request, but even then, it is transmitted as pdf, and not in a machine readable format. 
Any information on the finance of campaigns (public and private income – as well as expenses), is available via transparency requests to the Electoral Service. Information requested using the transparency law will be answered in 20 working days. Information asked via the link “contact” will be answered, normally, in 5 working days (http://www.servel.cl/ss/site/contacto.html). 
Confusing format and reliability of information:
The usability of information provided by the Electoral Service is very low. In the section of its website entitled “documents”, citizens can financial information on elections, mixed with balance sheets of parties (without ranking, by year), and mixed with documents that publish information about official meetings of the Directive Council. Excel sheets with detailed information on income and expenses of the candidates and parties during the campaign have no filters established and do not present total amounts of the respective income or expense accounts. All income of all candidates of the last parliament and presidential election in 2013 is presented together in ONE excel file, without any filter, nor consolidated numbers. In the same way, the Electoral Service presents information on expenses of candidates, or income and expenses of political parties during elections.
Giorgio Martelli, Financial Director of the Presidential Campaign of Michelle Bachelet says (as natural person, - not representing an official opinion):
“Information published by the Electoral Service is not accessible. With the same legal rules, the institution could present the same information more digestibly. The Chilean State in general could present all its information more didactically for citizens. For me, as an electoral expert, it is difficult not to get lost in the information published by the Electoral Service. Not all information is in excel format. And the excel files presented are difficult to handle. For example, you cannot find total amounts, calculated via formulas. They comply with the law, but make difficult the access to information. If it is difficult for me, imagine how it will be for other people. In Chile, the Electoral Service Servel has a problem, because it hasn´t sufficient financial resources and therefore no energy to make work what should be working. Once, a journalist from a newspaper (“El Mercurio”) called me to enable him - 3 hours! - to understand the webpage of the Electoral Service….“
Joaquín Lavín, ex presidential candidate, ex Minister and Director of the Presidential Campaign of Evelyn Matthei, in 2013 and ex mayor of Santiago, says: 
“I think that electoral information published in the website of the Electoral Service is little known, and is not easy to access. I think public information is in general not as transparent and easy to access as it should be, but not because the institution want to do so, but because they don't have the equipment and financial resources. I think that's one of the changes that must be done in Chile.”
----
Peer reviewer comment: Agree.
Information exists but readily accessible formats  available on the Web site are unfriendly and do not provide details on spending and income.  To access such details, one must order it via a request for public information and pay for copies, which are also delivered in an unfriendly format. 
</t>
  </si>
  <si>
    <t xml:space="preserve">According to the Law 1475 of 2011, the deadline for submitting the incomes and expense reports of campaign financing is two months after the election take place. However prior to the election date it is possible to make a public consultation of the information that is being reported through “Clear Accounts”.   
A review made by Transparencia por Colombia during the prior months for the legislative elections yielded the following results:   In February 27 the 27.6 % of the total of candidates participating in the legislative elections (2347), were uploading their campaign financing information in “Clear Accounts”, in February 23rd, 33.06% and in February 27, 39.83%.   After the election date (March 9th, 2014) we reviewed again then information in Clear Accounts and we found the following: on April 10th, 84.14% of the candidates were already registering their information in “Clear Accounts” and finally in May 9th when the deadline was over, the 92.8% had submitted their information by this web base tool.  For the presidential elections all the five campaigns submitted their information through “Clear Accounts” before the election date. This information is all available for download in pdf and xls formats. 
For the 2014 elections many analyses of campaign financing were carried out downloading the information by this web-based tool.  In fact some local and national journals requested to the NCE direct access to the information so they can link the web site form their own sites as the manager of “Clear Accounts” mentioned in his interview.  One example that can be consulted is the report made by the journal El Tiempo.com regarding the presidential election.
Since the information reported through “Clear Accounts” depends in part on the discipline that candidates have on uploading their incomes and expenses information in a timely manner prior to and following the election date, the information available before the final due date was not continuously updated and this in some cases hindered the follow up in real time of civil society organizations of the usage of campaigns funds.
----
Peer reviewer comment: Agree.
Juanita León, editor and founder of La Silla Vacía, lasillavacia.com, a highly popular and respected website that publishes investigative pieces, told me this is "very hard" to acces. "The law demands they present this information AFTER the elections" She stresses the importance of the initiative by Transparencia por Colombia (Cuentas Clara) in which they present their financial information voluntarily. "However, the reality is that financing happens a long time before the reporting period starts." </t>
  </si>
  <si>
    <t xml:space="preserve">The financial reports of political parties can be easily viewed by the Costa Rican citizenry through the website of the TSE or by request to the TSE for delivery of financial reports and reports of contributions to all political parties. The publication of information is periodic, as the parties deliver reports to the electoral body. All reports are available on the TSE website in PDF format.  Reports are not machine readable.
Sibaja also notes that some political parties like PAC have elected to upload such information to their websites, although information there may not always be totally up to date. 
The media can use the information in its own analysis, as demonstrated by several articles written by La Nación during and after the last elections (see reference above as an examples of a lot notes public by media).
----
Peer reviewer comment:
Agree - The researcher is correct that information is available, but the certificates of public debt are still not easily tracked down to the current holder.
</t>
  </si>
  <si>
    <t>In practice, reports are always available at websites of political parties even though the Law prescribes that publication has to last up to 30 days, which means that political parties can take their reports off from their websites after 30 days from the date of publication. The State Electoral Committee publishes all reports right after the elections, and they are available for minimum 30 days. After that, they are placed on a website www.hidra.hr where they are permanently available online. They are avaialble as pdfs, and are not machine readible. 
For example, Social Democratic Party (currently running the leading coalition) has all financial reports published since 2010. For 2010, they have reports on donations and full financial report while from 2011 onwards they published all reports and they are still available. For example, for 2011 there are 7 reports (financial report, list of donations for period between July and December 2011, list of donations for period between January and June 2011, bonuses and discounts from media corporations, 3 reports on financing electoral promotion). In 2012, they published 6 reports including financial report for 2012, and reports on financing electoral promotion in local elections (3 reports), and two reports with list of donations. In 2013, they published full financial report, two reports with donations, financial report for elections to the European Parliament and report on financing electoral promotion for EP. In 2014, they published two reports on elections for the EP, and list of donations from January until June 2014. 
The largest oppositional party, Croatian Democratic Union, has financial reports at their website from 2008. In total, they have 46 reports available at their website including financial reports for all years from 2008-2013, all reports in regard to political campaigns from 2009-2013, and reports on donations bi-annual and annual) and media bonuses and discounts. They also published notes on elections and plans on collecting donations. 
Croatian People's Party, as a member of ruling coalition also has reports available at their website. They have a special section at the home page of the official website entitled 'reports' where it is possible to download all reports from 2011 onwards. This Party published annual and bi-annual financial reports, reports on donations and financing of electoral promotion, as well as special financial reports per electoral county. 
Istrian Democratic Parliament, also a member of ruling coalition led by the Social Democrats, has reports at their website from 2011 onwards. The party published reports in sub-sections for each year for 2013 and 2014 while reports from previous years are available in section 'reports from previous years', and this section contains reports on donations for years 2011 and 2012, and final reports for 2011 and 2012 as well as notes and accounting reports that accompany financial reports. 
Croatian Labour Party published reports from March 2011, and they are still available at their official website. Nonetheless, this party has a special section with financial reports available in the list on their website together with other important links such as founding documents and party program. The difference from other parties is that this Party even enables user comments to their financial reports, and each report can be read online, sent by email with an icon offering this option or downloaded as a PDF document. 
Finally, Croatian Pensioner's Party published reports from 2012 onwards and these reports are still freely available at their website. This Party also published reports on certain local entities and made their finances even more transparent even though the Law prescribes annual and bi-annual reports for finances, and separate reports on donations during electoral campaigns.
When it comes to individual candidates during last (2011) parliamentary elections, certain independent candidates do not have their websites such as an independent list convened by Mr Milan Bandić, Zagreb mayor who competed at last Parliamentary elections. On the other hand, independent candidate Dr Ivan Grubišić who won a seat in the Parliament, published financial reports as requested by the Law on Financing Political Activities and Electoral Promotion. This report enlists all income including in-kind contributions listed specifically in the report, however, this is in the general report on finances. When it comes to report on parliamentary elections on 2011, Mr Grubišić's list only obtained one Parliamentary Member (Dr Grubišić in person), and for that this list reported its finances. However, since this is a new list financial report only exists for 2012. State Office for Revision confirmed that reports are transparently published at the website of this independent candidate/representative, and report is still available at the website. In the report, finances are reported but there is no separation of in-kind contributions. Contributions are enlisted in general terms like with other parties just with less details because this independent candidate does not receive donations, and has no property to use for financing his political activities like, for example, major political parties.</t>
  </si>
  <si>
    <t>Financial information on the last national election is not publicly available yet and it is recorded by financial managers for each list presented by the organizations and not for each candidate individually. It appears to be extremely difficult for citizens to access this kind of information, despite several regulations aimed at guaranteeing this right.
The National Director of Oversight and Control of Electoral Expenditure pointed that the audits of the accounting reports corresponding to the 2013 national election have just finished and that information will not be made available to the public until the National Electoral Council issues its resolutions on the reports in plenary session. According to the Director, this might take place in one to two months' time. Currently, the information is confidential ('under reserve') and it was pointed that, even when published, it would be uploaded to the National Electoral Council's website in .pdf format to avoid the modification on any financial data.
When asked about the time it would take, if the information was public, for a citizen that requested this data to have access to it, the Director estimated that the response would take around two or three weeks.
Xavier Letamendi, journalist and political editor, pointed that information uploaded online on the National Electoral Council's website has always been incomplete and that parties do not comply with their obligation of making their financial information available on their sites. Indeed, parties do not publish this information online and some of them do not even have an updated website.
Currently, on the National Electoral Council's website there is partial information on weekly financial reports of the 2011 and 2014 electoral processes in .xls format, but the reports are not itemized and the information is incomplete. No definite and complete financial report on campaign contributions and expenses is available online, for any electoral process. The information and documents available on the Electoral Spending section of the website is related to regulations in force, standardized forms of compulsory use, and the optional online software for presenting accounting information.
The Electoral Monitoring Mission conducted by the Organization of American States recommended improving the quality of the systems of accountability and report presentation, in order to the auditing process and make it easier for citizens to access campaign financial information.</t>
  </si>
  <si>
    <t>All relevant information is available freely via the webpage of State Audit Office, it's free of charge and does not take time. The reports are uploaded on the webpage almost instantly. However, according to Transparency International Georgia experts in 2012 some information was uploaded two months later (while law required the information to have been published within 5 working days). State Audit Office argued at the time that it was due to large volume of the reports and scanning took a lot of time. 
Both, annual party finance reports (only for political parties) and all election campaign reports (for parties and individual candidates) have been published on State Audit Office web-page including all information provided to the oversight authority, this includes - itemized information on contributions, categorized information on other types of income (state funding, funding from special fund, party membership fees, incomes from fundraising activities, other incomes); categorized expenditure information (disaggregated in about 70 different types, such as, salaries, goods and services, acquisition of actives, etc.) and itemized information regarding certain types of expenditures (salaries, business trips, rent of immovable/automobiles). The Respondent from the oversight body mentioned, that they have legal access to more information (primary financial data, checks and others), but this is the case when they want to conduct investigation and candidates are not requested to provide such information or documents with reports, hence it is not made public via webpage, and accounting documents are not made public.
While available online, the format of the information is not machine-readable, as all reports are scanned pdfs of printed material that is delivered to the oversight body (See the reports provided at the webpage of State Audit Office and also 2012 report of Transparency International Georgia "An analysis of the election campaign finances", page 20, part 1.3; also 2013 report of Transparency International Georgia "Party Finance in 2013" page 22). According to Transparency International Georgia experts this means that it takes several weeks to input the data into excel sheets to start analysis (considering that Transparency International Georgia experts conduct research only on selected candidates and not all). A journalist from Liberali argued that when she had to work with the data it required her to type up or write down by hand information and could not directly copy, furthermore most reports are rotated for 90 degrees and a user needs to download pdf files and try to rotate pages to be able to read them, or print the information. At the same time, some scanned information is low quality - Transparency International Georgia experts argued that they sometimes had trouble identifying numbers in the reports and in 2012 they even requested information as hard copies to read and analyse them better. 
It is visible from uploaded reports that some data was cut during scanning (such as first numbers in the first columns), which means that users must consult with hard copies delivered by Parties. According to Transparency International Georgia experts, when they were working on 2011 Annual reports, even hard copies had low quality and at that time State Audit Office (then called Chamber of Control of Georgia) requested political unions to change reports into more readable font. Mr. Nadiradze talked about similar issue, when one of the scanned documents was missing data due to scan quality and he said that after officially requesting this particular document from SAO, he received full information.
Representative of State Audit Office noted, that they are planning to make at least a portion of information machine-readable (.xls format), and this will include details on contributions and party membership fees (itemized) and certain expenditures, such as itemized information on expenses made for TV and newspaper advertisements. He also noted that pre-election reports for the 2014 local elections regarding contributions were available in machine-readable in .xls format or .pdf format (not scanned, but converted from .xls).</t>
  </si>
  <si>
    <t xml:space="preserve">Citizens can access some financial information of all of the big parties represented in Parliament, some other/smaller parties, and very few individuals. The information that is available is generally easily accessible, e.g. on the website of Parliament and the parties. It is, however, usually at least one year old by the time it gets published, so the usefulness is diminished. In addition, financial accounts are not available from all parties, especially the smaller parties do not always publish their information. For example, the President of the Bundestag reported for the year 2011 that of the 111 political parties that he had listed, only 45 submitted their annual reports. It is not possible for citizens to obtain financial information on the political parties that did not submit their annual report.
In addition, the level of detail to which information gets published is not very high. As a consequence, the information that citizens can access is both slightly outdated, and also not detailed enough to really use the information. For example, it is not possible to see whether a certain company donated to the state party or to the national party. 
The information is usually in pdf ie non- machine readable format. 
The information is standardised for the parties who are reporting to the President of the Bundestag, and contain the same level of detail for these parties. Some parties go a bit beyond the required information by making e.g. sponsoring income available in separate documents (the Green party does this, for example, see: http://www.gruene.de/service/parteifinanzen.html). There is much discussion around this in Germany, as parties obtain a considerable part of their income from 'other sources' like sponsoring, foundations, or company shareholdings. The information on this is only made available as a bulk number, it is not possible for citizens to determine where exactly this income stems from. As mentioned above, of the parties in Parliament, only the Greens publish their sponsoring income. 
Information about contributions is only reported itemized above certain thresholds (e.g. above 5,000 Euro for individual candidates and 10,000 for political parties). In addition, the level of detail to which information gets published is not very high. There is much discussion around this in Germany, as parties obtain a considerable part of their income from 'other sources' like sponsoring, foundations, or company shareholdings. The information on this is only made available as a bulk number, it is not possible for citizens to determine where exactly this income stems from. The one exception is donations over 50,000 Euros which are usually made available within days on the Bundestag's website.
The non-parliamentary oversight body, the Bundesrechnungshof (Comptroller's Office / Federal Audit Office) may look into parliamentary parties' / party groups' income and expenditure. They may not, however, make their findings public. Moreover, their findings are exempt from the Freedom of Information regulation.
Financial information about individual candidates such as ancillary income is also only published above certain thresholds (e.g. side-income above 1,000 Euro per month or  10,000 Euro per year from a single source needs to be reported to the President of Parliament, who will then publish them on the individual candidates profile on the official website of the parliament). However this information published is of very general nature with little detail. In fact the actual amount of ancillary income is not published. 
An example of the published information of the about an individual candidate looks like this (see source 7): “Hoffmann &amp; Campe Verlag GmbH, Hamburg, Publizistische Tätigkeit, 2014, Stufe 8” (e.g. level 8).
</t>
  </si>
  <si>
    <t xml:space="preserve">Parties must report on their overall financial management (annually). These reports are published in the Official Gazette and on the parties' webpage (though the reports are very vague). Parties' overall financial management is audited by the State Audit Authority. They have access to all kinds of documents, but they cannot force parties to become more transparent and publish more detailed reports.
Parties also report on their campaign donations and incomes 60 days after the elections, as do candidates.  Most candidates' campaigns, however, are organized, coordinated and financially managed by their parties, and candidates might also offer their state contributions for their parties.  Thus they do not necessarily publish reports on their individual campaign spending and income : indeed, they don't necessarily have individual campaign budget at all. 
These two reports don't have standardized format at all. The State Audit Office audits the use of campaign funds.
In addition to the above:
-- parties and candidates have to submit a very detailed, itemized account on the use of state campaign funding to the State Treasury. This account must be supported by copies of financial documents   (such as invoices, receipts, bank accounts etc.) There is an ongoing legal dispute over whether these itemized accounts could be accessed by citizens via public data requests. (See previous indicator as well)
Parties  have to disclose general reports on their overall financial management  and  campaign spending related to general elections of MPs both on their websites and in the Annex of the Official Journal.  Individual candidates should also publish a report on their campaign spendings, but most of the time their campaign budgets are managed by their parties, thus they are not obliged to publish one. These reports lack detail, and hardly reflect the complete financial management of parties or campaign spendings. These documents are generally available in pdf format on the website of the parties. The Official Journal is also available in the Internet in pdf format, however, there are no searching and filtering options, so access can be difficult for citizens. 
For more detailed information, citizens have lesser access as -- according to current  judicial practice -- parties cannot be obliged to fulfil public data requests and share detailed financial reports.  Interestingly enough, financial disclosure provisions are far less strict for parties than for almost any private or public legal organization (such as companies and other non-governmental organizations), who have to disclose their financial reports.
Obtaining information -- particularly in case of public data requests -- can take up to several months. (The deadline for fulfilling public data requests is 30 days, judicial procedures may take up to months, according to the interviews cited above.)  
Parties and individuals are required to submit detailed reports to the State Treasury on their campaign spending, but these are only available through public data requests. Transparency International Hungary has submitted a request to gain access to the more detailed documents, which was declined by the oversight authority. There is an ongoing court case in this issue, first instance ruling is expected in Fall, 2014.  (However, as there is no precedent law in Hungary, the judgement will not have a binding force for similar cases.)
----
Peer reviewer comment: Agree.
It is important to emphasize again that none of the reports is available in a machine readable format: the Official Gazette only publishes them in pdf format, and on the webpages of the parties the reports are only available in pdf format.
The availability of these documents is very concerning, as the election reports are officially published in the Appendix of the Official Gazette, but in a 60-day timeframe, so someone has to open all of them to collect all the published reports. It can be really burdensome as these appendices can be a few hundred pages long. The availability of the reports is also bad in the case of individual webpages. Some of the parties highlight their document section on the upper menu of the webpage, but others hide it near to the bottom, where it is hard to find.
The recommended score is justified as the documents are published and available for free, but very hard to find.
</t>
  </si>
  <si>
    <t>The Election Commission of India (ECI) has placed political finance reports submitted to it by political parties and candidates on the websites of the ECI and the SECs. Political Parties Yearly Contribution Reports, Annual Audit Reports and Expenditure Statements are placed in the public domain by the ECI on its website. As of 6 June 2014, ECI has made it necessary for contribution reports of Electoral Trusts registered with the government to submit an Annual Report of contributions to the ECI in a format prescribed for the purpose. Political parties are also required to submit a "Statement of Election Expenditure" for each election to the Lok Sabha and State Assemblies to the ECI within 90 days of the Lok Sabha elections and 75 days of the State Assembly elections. These expenditure statements for the 2014 general elections are not yet available on the ECI websites as the elections were completed on 16 May 2014. Political parties have not yet complied with the decision of the Central Information Commission (CIC) to proactively publish disclosures about their internal functioning. Election expenditure reports of candidates comprising of the day to day account of election expenses Register and the abstract statement showing details of expenditure are displayed on the websites of the State Election Commissions (SEC) from where the candidate is contesting the elections. The SEC websites have put up expenditure statements of candidates from the 2014 general elections and Assembly Elections held in certain states simultaneously. 
However, this information is in the form of scans from hard copies filed with the ECI that are either in pdf or image formats. Further, the candidates and parties do not submit all the information required by the format and the information is therefore, incomplete The absence of a publicly available database and incomplete information makes it difficult for anyone trying to analyse the information. The ECI itself has not analysed the information it has and made the large volume of information it collects and generates available to the public in an useful manner.
According to Barun Mitra, Director, Liberty Institute - Empowering India, "There is a lot of data on ECI website. But this data is not presented in an accessible format that can be easily analyzed. The data is put out in pdf or image files and it takes a lot of effort and expense for anyone to digitize this data. ECI with immense resources at its disposal has not maintained a comprehensive database relating to elections that it has conducted since the first elections in 1951 or at least has not shared its database with the public, except in pdf or image formats. All political financing information received by the ECI is uploaded by scanning hard copies without any effort to digitize the data. Candidates and parties are required to maintain detailed election expenditure returns, but this information is placed in the public domain in image format. ECI also maintains ‘shadow registers’ of election expenditure for each candidate, but even that is not put up in the public domain so that it can be compared with what has been filed by the candidates and parties. By dumping vast amounts of information on its websites and those of the SECs in inaccessible formats, ECI makes it difficult for the civil society or even opponent candidates and the voter from making any fruitful use of the information. What could be more ludicrous than the ECI claiming on the basis of reports filed by candidates that it has managed to contain expenditure limits, when it is an open secret that no serious contender in the elections could have spent within limits. This could well be verified if all the information the the ECI has was transparently made available to the public."  
----
Peer Reviewer comment: Agree.
One needs to keep in mind that the financial information available is highly incomplete because of a likely huge underdeclaration and because of the Rs. 20,000 floor below which donors and amounts are not identified.</t>
  </si>
  <si>
    <t xml:space="preserve">Regarding the financial reports of political parties during the campaign season, they were easy to obtain via the KPU website.  However, in order to get detailed information, including receipts of expenditures, citizens must go to the physical office of the election commission to make copies from the original, as only general information is available online.  
For  financial reports outside of the campaign season, there is no obligation for parties to submit reports to the KPU.  Political parties only submit annual financial reports on their use of state funds to the Supreme Audit Institution, which then audits the reports.
However, political parties get money not only from government aid, but also from membership dues and contribution from individual and corporation respectively.  Therefore,  the submitted report  to Supreme Audit Institution  is not a comprehensive one,  since it only covers activities funded by government aid.  This information is available to the public in practice. 
Dahlan from Indonesia Corruption Watch was trying to obtain financial reports of political parties in 2013. For reports submitted to Supreme Audit Institution, all of nine political parties at national level granted the report to him.  Nonetheless,  when he requested detailed reports, not only the usage of public funds,  but all of the funds managed  by political parties,  he found it exceedingly difficult to obtain reports.  Dahlan had to fight the Commission in order to obtain the comprehensive financial reports  (from all  sources of income) of parties outside of the campaign season.  
Another instance indicating the lack of transparency in party finances can be found in the case of an NGO at West Nusa Tenggara, FITRA NTB.  FITRA NTB requested financial report from the Golkar party branch.  The party refused and FITRA NTB went to the local Information Commission to settle the dispute.  The Commission  stated in the adjudication process that financial report of political party is a public document that could be accessed by any citizen. Instead of granting the report, Golkar Party branch sued FITRA NTB and Information Commission at civil court for IDR 1 billion. The suit was rejected by judges but the financial report has still not been granted. 
</t>
  </si>
  <si>
    <t xml:space="preserve">Parties' contributions as well as the Comptroller reports regarding the parties financial information are available freely online. The reports can be downloaded in either pdf or word. It needs to be underlined that Parties expenditures regarding to the elections are available only through the Comptroller's reports. That is, the public cannot see the unprocessed information. Citizens as well as journalists are limited to what the Comptroller chooses to include in his reports.
Alona Vinograd, CEO ­ Director of the Movement for Freedom of Information explaines that "the Freedom Of Information Act doesn't apply to Parties, therefore they are the one to decide if to publish their financial information to the public and they decide not to. They must report, however, all of the information to the Parties Registrar, but the information itself stays in his hands. Only the Comptroller gets to see this information - publishes it, but only parts of it. We [the public] don't see the specifics of the parties' expenditures, as salaries and assets."
"Regarding candidates", Vinograd adds, "the contributions they receive are published in the Comptroller website. But the public know nothing of their assets or their expenditures". The Candidates' contributions are available freely on-line on the Comptroller's website.
Mor Rubinstein, The Public Knowledge Volunteer and the Open Knowledge Foundation Open Gov community coordinator, adds that "the information in the Comptroller website is not accessible. The system is annoying and it is very complex to export info from it intelligently. The Candidates contributions are a proprietary system". He emphasized that:  "The reports are not standardized and cannot be easily comparable one another. This is because you cannot download it in one chunk and you need to do what we call 'Scraping' as the data is not in an Open format, and scrapping is required in order to get the full data."
A visit to the 'Likud' and 'Haavoda' parties (two major parties in the Coalition and Opposition accordingly) websites leads to nothing regarding financial information. There isn't any mentioning of the contributions given to them. In 'Shas' website (a major political party that is today in the Opposition) one may find a contributions list - but it is superficial. there are several names, amounts, and city of residence - but no dates. One cannot know when the contributions were made. Through Google, however, one may find the Haavoda's budget for 2013 that hides insides 'Haavoda' offical website. In the budget one may see its expenditures but only in general and without contributions.  
In order to see the contributions made to parties - one has to go to the Comptroller website. The latest document available shows the parties' itemized contributions only for the January 2013 elections and it was published at 26.2.2014
----
Peer reviewer comment: Agree.
The financial reports submitted by individual candidates cannot be accessed. As for parties, the Party Registrar publish on its websites the annual financial reports submitted by parties to the Comptroller since 2011. However, not all reports are published. For example, while the report of the Labor party for 2013 is published, the latest published report of Yesh Atid and Degel Hatorah are for the year 2012. The reports can be downloading in either pdf or tif\tiff. In addition, one can visit the Registrar's office (after notifying it in advance) and review all the reports in hard-copy.      
</t>
  </si>
  <si>
    <t>Under law 96/2012, from July 15, 2014 onwards, political parties are required to publish on their websites their financial balance sheets for their previous accounting year. This indeed happened, thus providing for the first time the opportunity for citizens to access political finance information easily and in a timely manner. The information is therefore easily accessible online, although it is not provided in a machine readable format and cannot therefore be processed directly. 
This is a substantial novelty. Until very recently in fact, as a member of the civil society organization ‘Forme della Politica’ reported, “accessing political finance information was extremely difficult. It is difficult to know how to access official data due to the lack of information. Obviously" – he added – "this is done in order to avoid the creation of an objective method which shows where political actors get their money from and how they actually use it”. 
This same opinion is shared by journalists and political finance analysts. Sergio Rizzo, a journalist of the newspaper ‘Corriere della Sera’ who has covered extensively political finance news, argued in an interview to ‘Report’ (May 19, 2013) how, "political finance information is difficult to access, and it has often been asked to political parties to make this information on-line. But there has always been a strong opposition from politicians, who raised the problem of privacy". Carmine Gazzanni (journalist) says that, "it is very complicated to get to know information concerning the donations that political parties received for their election campaigns, and the amounts thereof. It is impossible, instead, to know the actual names of the donors".
Moreover, if political finance information of political parties can now be easily obtained, political finance information of the individual candidates is still more difficult to access. Indeed, according to law 515/1993, in order to access to the declaration of the candidates’ income and expenditure in relation to their election campaigns citizens should go at the offices of the Regional Electoral Guarantee Board. According to the law, they are able to do so within 120 days after the elections have taken place.
----
Peer reviewer comment: Agree.
Party finacial reports are published yearly, since 1997, on the Official Bulletin of the Italian Republic, online and on paper. Although the standard form changed in 1997 and the new one is less detailed than the previous, it seems uncorrect to maintain that it is difficult to distinguish income and spending. A standard form is structured as it follows:  Balance Sheet (Intangible Assets, Tangible Assets, Financial Assets, Liquid Assets; Other Financial Activities; Net Asset; Risk Capital and  relative items); Profit and loss account (and relative items).
In the link below you can access the 2011 party balances, published in October 2012.
Individual candidate reports are not available on line. However, the standard forms of the election statement and the accounting report are available on the websites of the Regional Electoral Guarantee Boards (see the link below for an example). In general these forms are not very analytic and consist in a list of the income/expenses of the candidate. 
In an interview with the Administrative Director of the Regional Electoral Guarantee Board of Sicily, Dott. Gibbardo Vittorio, he maintains that all the documentation is filed in the records office of the organ and is accessible to the public once it has been examined by the board and a public notice has been published. In general, less than half of the candidates present detailed accounting reports, especially for parliamentary elections: this can be explained considering that the fixed party lists set by the Italian electoral law disadvantage those candidates who are not ranked in the first positions and, thus, have few incentives to spend money for campaigning.</t>
  </si>
  <si>
    <t xml:space="preserve">All relevant financial information including election period is freely available on the website of the Ministry of Internal Affairs and Communications or the prefectural Election Administration Committees. But it is not available in machine readable format (usually they just upload the photocopies of the original documents and the file type is PDF).  Also, it is available as soon as a citizen requests it and allowed to copy at the public office where the report is submitted: the Ministry of Internal Affairs and Communications or the prefectural Election Administration Committees.
The financial reports are submitted by the political organizations including political parties, parties’ fund-management organizations and candidates' fund-management organizations. Although there is a customized excel file, candidates can fill the form by hand. While lots of candidates fill the form digitally, publicized information is not available in a machine-readable format.
As for parties and the Upper House proportional representation candidates, you can see the full financial reports on the website of the Ministry of the Internal Affairs and Communications. You can see the financial reports of the expenditures over 10,000 yens (US$85) and donations on the website.
As for constituency based candidates (both of Lower House and Upper House elections), the full reports sometimes appear on the websites of prefectural Election Administration Committees. According to Tokyo Shimbun Newspaper, 18 of 47 prefectural Eection Administration Committees disclose full reports on their websites and all 47 Committees disclose at least one of full reports or the draft. For example, the Kanagawa Prefectural Election Administration Committee discloses such information online.
</t>
  </si>
  <si>
    <t>• Given that the Election Campaign Financing Act 2013 was enacted after the March 2013 general elections, candidates and political parties were not required to publish their campaigns' financial information. It is only political parties that were required to submit their statements of assets and liabilities to the Registrar of Political Parties and thereafter publish their audited annual financial accounts at the end of the financial year. 
• The political parties published their audited annual financial accounts in the print media. They also submit the same reports to the Auditor and Controller General and the Registrar of Political Parties. The Financial Statements for the year ended June 2013 submitted by political parties broadlly details their incomes and expenditures, including campaign income and expenditure. The financial statements published by political parties in the print media were abridged versions of those the submit to the Controller and Auditor General and the Registrar of Political Parties who the law compels to avail the same to members of the public at a fee upon request. The Registrar of Political Parties charges a premium photocopying fee of Kshs. 10 per page. 
• The reports of the Controller and Auditor General on the Annual Financial Statements of Political Parties have been uploaded on the Registrar of Political Parties's webpage effective from 15th July 2014. The researcher submitted a letter to the Registrar requesting for the political parties financial statements and the response was swift and immediate. The documents were availed at photocopying cost.</t>
  </si>
  <si>
    <t>While detailed financial information of parties and candidates is made available and easily accessible online within 7 days of the deadline for submitting accounts, access to the public is restricted to a period of three months. Copies of information are also available within the time period for the cost of delivery, but a maximum waiting period is specified. Where available, information is provided in pdf. format. More limited information is freely available without time restraints. This information includes the combined government subsidies, election expenses, and "deposit" (donations from the public collected and distributed by the National Election Commission) contributions for each political party.
Chung Jin-min, a professor of political science, notes that public access is restricted in practice compared to jurisdictions such as the United States. He notes that there is no access to information during the campaign, and that access, when provided after the campaign has ended, is restricted to a limited time period. He notes that political parties produce annual reports of their finances, but that a detailed breakdown of financial information, such as for the 2012 elections, is impossible to access legitimately for more than a short time after the election. 
Last year, the National Assembly Research Service highlighted the restrictive nature of access to financial information in a report, calling for expenditure and revenue data to be made freely available on the Internet. A newspaper article quoted Im Chae-jin as saying in the report, titled "A Plan for Developing the System for Disclosing Political Funds Online," that while elections expenses could potentially influence voters' choice at booth, they are not disclosed in Korea until 30 days after the election has taken place. He also criticized the current policy of providing financial information to citizens for a period of just three months.</t>
  </si>
  <si>
    <t xml:space="preserve">Citizens cannot access the financial reports submitted by the candidates and the information is not publicly available.   </t>
  </si>
  <si>
    <t>In Malawi, it is not that easy for every citizen to access financial information of political parties and/or candidates. As one analyst put it, this (financial information) is the "best kept secret" of all political parties. Even officers or persons that would be expected to have some access to this information cannot divulge financial information when asked.</t>
  </si>
  <si>
    <t>In practice, it is impossible for the public to access financial information of political parties as it was made clear in the law that only a member can request for such information. A former journalist also revealed that he is not aware of any successful attempt by general citizens in accessing this type of information.
On the other hand, the information contained in the financial reports of individual candidates is made available for public inspection for a period of six months after polling. The information can be obtained at the offices of States Elections Director. It is not easy to access this information due to the limited time frame imposed by elections laws and non-availability of such information online.</t>
  </si>
  <si>
    <t>Obtaining political parties´ financial information can be done through 3 different sources: through the National Electoral Institute´s website, through the political parties´ own websites and/or using the Federal Access to Information Law. However, the information that is obtained is not in machine readable formats (PDF´s and scanned copies of official documents), the information is not timely and the information provided throughout the fiscal year is scant. In addition, trying to access information regarding campaign expenditures obtaining information is even more difficult because if the INE imposed a sanction for any expenditure related with the campaign, the party can contest the resolution and then information would be reserved until the case is solved by the Federal Electoral Tribunal. 
When a citizen wants to access financial information from a political party, since 2013, the INE´s website provides monthly and quarterly reports on the amount of resources that are disbursed each month to political parties. In addition, each party, has started publishing tables with information on the amount of resources they have or would receive from the INE divided by resources for ordinary activities and resources for campaigns. In addition, due to the recent Constitutional Reform of Article 6 which establishes that political parties must also comply with all transparency requirements, they have also started to upload information regarding the amount of resources that they have obtained or will obtain through public funding. In addition, they included the amount of resources that are discounted from their resources in case they´ve been sanctioned for violating electoral laws. The main problem with this information is that it is not a report, and it is a table of information so that the citizen knows how many resources the party will receive each month throughout the fiscal year and these resources are not linked to any type of planned or executed expenditure.
Information on expenditures is provided in political parties´ annual reports. However, these reports are published approximately 5 months after the resources were spent. As an example, at the moment the latest report available for each political party is that of 2012. According to the INE´s website,these reports were published in May 2013, which is the date when the section was last updated. In addition, the reports that are uploaded are scanned copies of the reports that were handed in by the parties, making it difficult for any citizen to systematise the information. 
The INE also publishes its consolidated report and its ruling on political parties´ annual reports. This document includes consolidated figures which include parties´ income and expenditures. In addition, it includes a list of donors that were confirmed by the INE. However, this document is focused on the ruling and it is not a full report on parties´ income and expenditures. It focused on the oversight process.   
Another way to access parties´ financial information is by using the Access to Information Law. According to Jacqueline Peschard and Fidel Astorga Ortiz, who wrote an essay on Transparency and Political Parties, mention that after the 2007 Constitutional Reform, the right to access to information was homogenised throughout the territory and this change included political parties.  With this new reform, citizens can ask parties for very specific information which includes their financial statements. According to an evaluation that these two authors did in their study, they found that around 40% of the requests made to political parties are related to their financial statements. Furthermore, around 80% of the requests are answered positively. Yet, if political parties´ reports have not been approved by the General Council, then these are considered reserved.
In addition, accessing information regarding political campaigns can become quite a task. According to Justine Dupuy, a transparency researcher, during the 2012 election, obtaining financial information was very difficult because it was the Federal Electoral Institute the entity in charge of publishing that information and these would receive the parties´ reports 90 days after campaigns had ended. In addition, if the INE sanctioned a party for violating any financial electoral law, the party had the right to contest and then financial information would be reserved until the Federal Electoral Tribunal solved the case.  
Fernando Agiss, a former Executive Director at INE, mentioned that financial information was handed in a posteriori when the campaign had already ended and the entity in charge of overseeing expenditures would do so at least 90 days after election day. This situation would give parties a good margin to modify their reports to their convenience. However, with the new changes to the Constitution, an online mechanism will be installed where real time information will be provided: political parties will need to upload information regarding their income and expenditures which will surely contribute to strengthening political parties´ transparency. In addition, the newly enacted Law establishes that campaign reports must be handed in 30 days after election day, which makes the information more timely.</t>
  </si>
  <si>
    <t xml:space="preserve">Many political parties do not have prepared audit reports. While there are laws requiring them to do so, the Independent National Electoral Commission, INEC, has not sufficiently compelled them to obey the law. 
INEC provides only a summary of financial details of political parties online. The latest, which is for 2011, is presented on a pdf which is not machine-readable. They reflect total receipts and expenditure of each party and whether or the party prepared an audited account. 
Obtaining access to a hard copy from INEC can take upward of two weeks.
</t>
  </si>
  <si>
    <t>The financial information of all political parties, returned candidates, and contesting candidates is available with the Election Commission of Pakistan (ECP). However, the ECP does not publish this information online. The candidates provide this information on prescribed format provided by ECP. Often this practice is limited to returned candidates and to somewhat to political parties, and as matter of fact the contesting candidates do not submit that information. 
This financial information is not available free online; however, citizens can acquire this information in hard copy by paying fee to ECP (approximatly 10 rupees (approx. 0.10 USD) for each page photocopied). There are no rules about the provision timeline of this information. According to political finance specialists, as citizens themselves do not have information about such type of legal right, and as there is no specific mechanism to oversight, monitor, and verification of financial information. Therefore on the one hand, the submission of financial information by candidates is a formality, and there is also no interest and practice of acquiring such information by citizens. Such requests are generally not made.  
Additionally, if someone is interested of acquiring such information, it may take him several months after continuous pursuance of application. FAFEN reported that it acquired such information from ECP and was going to publish the research report by the end of September 2014. The report issued by ECP itself admitted that a centralized scrutiny cell was set up in the ECP Secretariat with members from NAB (National Accountability Bureau), SBP (State Bank of Pakistan), FBR (Federal Board of Revenue) and NADRA (National Database &amp; Registration Authority) to verify the candidates’ nomination papers, this cell did not perform effectively (pg 11).
While the ECP website provides pdfs of  the list of assets and liabilities of returned candidates that are provided by candidates in their nomination papers, such information does not regularly include the expenses incurred on election campaigns.</t>
  </si>
  <si>
    <t>With regard to direct public funding, the Electoral Tribunal publishes on its official website quarterly reports of political parties’ itemized expenditures.  For instance, the most recent report covered the period from July 2013 to June 2014 and included information on the amounts of the public funding spent per trimester by each political party and the purpose of the expenditure, such as rental and maintenance of premises, advertising, training, etc. (see Source 1). In addition, citizens can find at the official website of the Electoral Tribunal annual reports of the amounts spent in salaries and professional services by all political parties. These reports include the name, personal identification number, position and function, as well as the monthly and annual salary of every person employed by each political party (see Source 2). Both types of reports mentioned above are available for direct download in .pdf format.
As pointed out by Mr. Carlos Gasnell, Vice President of Transparency International Panama, who was interviewed for the purposes of this research, the information on political parties’ and individual candidates’ private funding is not accessible (see Source 3). Indeed, in compliance to the provisions of the Electoral Code and Decree No. 38 of 2004, the information on the origin of private contributions received by political parties and candidates is kept confidential and is not published by the Electoral Tribunal (see  also Sources 6 and 8). Six months after the 2009 general elections, the Electoral Tribunal published on its website a report in .pdf format, mentioning only the total amount of private contributions and expenses declared by each political party and presidential candidate (see Source 4). In early October 2014, this same report for the May 4, 2014 elections was released (see source 9). 
During the 2014 elections, a limited number of candidates revealed voluntarily to Transparency International and the press information related to the funds collected and the amount spent for their electoral campaigns. For example, Ms. Giulia De Sanctis De Ferrari, a parliamentary candidate running with the People’s Party, was the first to disclose the amount and origin of donations received and the amount spent for her electoral campaign (see Sources 5 and 7). However, there is no official mechanism allowing citizens to request the detailed information in relation to private funding of each political party and candidate.</t>
  </si>
  <si>
    <t>Parties, political movements and alliances are required by law to submit their accountability reports forty days after the election day to the oversight authority. These reports ought to be uploaded to the Electoral Justice‘s Website for public scrutiny. However, they could not be found in there. A news entry details the overall expenditures‘ amounts from 19 political parties, movements and alliances, without much detail as to what exactly parties spent on during their electoral campaigns or what they received as contributions  (June 24, 2013). 
A FOI request has been filed to the oversight authority on the part of the researcher and staff from NGO Semillas para la Democracia in order to access the actual reports without success (July 16, 2014). There have been no responses as of the final date of the research period (August 11, 2014). Alongside, the final report of the Electoral Watch Project brought up the issue around accessing parties‘ account balances (July 14, 2014). The researcher also made requests to parties and alliances (ANR and Alianza Paraguay Alegre specifically) to access their account balances from the last national level elections with no positive results. Rubén Ocampos, former campaign official from Alianza Paraguay Alegre, explained that the Electoral Justice has all the documentation and if needed, requests should be made to the oversight authority (July 21, 2014). 
There are, however, account balances from parties that can be studied that date from years 2004, 2005 and 2006 (see attached). The High Court of Electoral Justice released them after a network of NGOs and civil society activists demanded access to this information during those years (August 5, 2014). The account balances are the ones that parties generate at the end of financial year nonetheless.</t>
  </si>
  <si>
    <t>According to Diana Chavez, the National Electoral Body – citizens can easily access the financial information of some political parties and individual candidates through the ONPE website, but not all political parties or individuals submit the legally required information, and as a result, not all party financial information is made publicly available. 
Unfortunately, the information is not presented in open data source, which does not allow the making of comparisons or is linked to Jurado Nacional de Elecciones (National Electoral Jury) data.  Financial reports are published in  in scanned copies turned into pdf format, and are not machine readable.
In addition, according to Samuel Rotta, citizens can access to information by an information request form, but he considers that there are not enough incentives to use the information.</t>
  </si>
  <si>
    <t xml:space="preserve">Scanned copies of the political finance reports of individual candidates, party-list groups, and political parties in the 2013 elections can be downloaded from the Commission on Elections website. These reports are officially called the Statements of Election Contributions and Expenditures (SOCE). The files are in PDF format. 
(All candidates, political parties, and party-list groups are required by law to submit the SOCE within 30 days after the elections.)
The reports were made available online on Sept. 18, 2013, or four months after the May 13, 2013 elections, and three months after the deadline of filing of the SOCEs. Comelec updated the page on May 20, 2014. According to a member of the Comelec's Campaign Finance team, all the SOCEs that were submitted after the original deadline (as Comelec extended the deadline for filing of SOCEs) will all be processed, scanned, and uploaded as well. 
The COMELEC had prescribed a specific format for the SOCEs for the 2013 elections because of the highly uneven formats and levels of detail of SOCEs that the COMELEC had received in previous elections.  There are some annexes of some national candidates that are not available online because not all annexes are intended for the candidates to submit to the campaign finance unit, says Sonia Bea Wee-Lozada, staff of Commissioner Christian Robert Lim. To be considered compliant with the reporting requirement, Wee-Lozada said that a candidate should at the minimum, file Annex F (SOCE) even if no political contributions were received or any expenditures made. 
Per the Campaign Finance Rules (COMELEC Resolution No. 9476), all candidates, political parties, and party-list groups were required to submit the following to the COMELEC as part of their SOCE within 30 days after the elections:
Annex A: Report of Contributions
Annex B: Authority to lncur Election Expenditures
Annex C: Notice of Public Rally
Annex D: Statement of Expenses on Public Rally
Annex E: Summary Report of Advertising Contracts
Annex F: Statement of Election Contributions &amp; Expenditures
Annex G: Schedule of Contributions Received
Annex H: Schedule of Expenditures
Annex H-1: Summary Report of Expenditures
Annex l: Schedule of Unpaid Obligations
Annex J: Report of Contractors &amp; Business Firms
The CF Rules also prescribed the format in which the above reports should be completed and submitted.
Aside from these annexes, the Comelec had also made available online scanned copies (pdf files) of the receipts supporting the expenditures that the above entities had submitted. 
This is the first time that the COMELEC has made the effort to closely monitor the submission of SOCEs by all candidates, party-list groups, and political parties. As such, this is the most comprehensive recording of political finance information that the COMELEC has had thus far. This is also the first time that the COMELEC has made all the SOCEs that it had received available online. 
A scan of the SOCEs available online however, reveals that the information available is not uniform for all the candidates and political parties. The SOCE annexes of many of the national candidates are also missing and incomplete. For example, of the 33 candidates who ran for senator in the 2013 elections, less than half, or 15 candidates, had all the annexes to the SOCE available online.    
According to lawyer Sonia Bea Wee-Lozada, a member of the Comelec team that monitored compliance with campaign finance rules in the 2013 elections, this is because the latest submissions have not been uploaded yet because the Comelec extended the deadline for filing the SOCEs. Comelec is finishing the processing of all submissions first before these can be uploaded (Wee-Lozada, August 5, 2014). 
Under Republic Act No. 7166, all candidates and political parties should file their SOCEs within 30 days after the elections. For the May 13, 2013 elections, the deadline was supposed to be June 13, 2013.
However, because of “numerous requests for extension from the candidates and political groups,” the Comelec had extended the deadline for filing of SOCEs a number of times. Earlier, the Comelec announced that the new deadline for filing was May 12, 2014 (Manila Bulletin, Feb. 16, 2014). Then on May 15, 2014, the Comelec again moved the deadline for filing and correcting deficiencies in the SOCEs already submitted. The new deadline given was June 30, 2014, or more than a year after the deadline set in law (Crisostomo, May 17, 2014).
During the elections and immediately after the deadline of filing of the SOCEs however, the campaign finance documents were not yet available online. Besides the SOCEs, which should be submitted by candidates and parties to Comelec within 30 days after the elections, other political finance documents are required by law to be submitted to Comelec. These include political advertising contracts, which should be submitted by media entities at preset deadlines within the campaign period. The advertising contracts are supposed to facilitate the tracking of campaign spending by candidates and political parties during the 90-day campaign period. These should also help assist in checking the veracity of the spending reports that candidates and political parties enroll in their SOCE after the elections. 
During the campaign period, journalists who were writing about campaign contributions, campaign spending, and political ad spending had to file requests for documents with the ad hoc campaign finance unit at the time. If the documents were already available (meaning, the candidates, political parties or TV networks had already submitted such documents to the Comelec), these were given by the Comelec within the day to the requester. 
During the time, the documents were provided in hard copy. In the case of the Philippine Center for Investigative Journalism, which filed an omnibus or blanket request for campaign finance documents submitted by all candidates and political parties (which it would be using for stories it was doing at the time), the Comelec requested the PCIJ to bring its own paper and for the PCIJ staff members to photocopy the documents themselves, using the photocopier of the Comelec. This is due to the volume of documents being requested by PCIJ, and the fact the ad hoc campaign finance unit was undermanned, having no dedicated staff. Comelec did not charge any fees to PCIJ for the use of its photocopier.
A couple of months after the elections, when the PCIJ had completed its portfolio of campaign finance stories, the organization had again filed a blanket request for all documents that the Comelec had on campaign finance. The data would be used for PCIJ’s MoneyPolitics online database. This time, the campaign finance unit provided scanned copies of the files in pdf. PCIJ was asked to provide an external hard drive, in which the files were transferred by Comelec staff. 
Ilagan says that while the cost of accessing such documents during the election period was not necessarily prohibitive for a regular citizen, the effort and transportation cost of going to the Comelec office in Manila might discourage a citizen from requesting for such a document.
----
Peer reviewer comment: Agree
Though SOCEs for the 2013 elections are now available online, this is not yet the complete set of SOCEs. Also, given that there are still citizens with no internet access, obtaining the information for them would take more time. Since it is the first time that SOCEs are uploaded online, the same level of accessibility was obviously not present in the previous elections. For CSOs like the Consortium for Electoral Reform (CER), accessibility of campaign finance information in 2010 was facilitated by the Legal Department. </t>
  </si>
  <si>
    <t xml:space="preserve">The access to the financial reports of political parties and election committees are easy, because these documents are published by National Electoral Commission on its website. But these reports are general several pages of tables, in addition in the form of scanned pdf. – not a machine-readable format. There is no difference between availability of reports of the EC of political party and the EC of group of voters or presidential candidate.
Other documents, including information about the donors of electoral committees or political parties, invoices, bills and contracts for specific services are available in source materials - available for consultation only on paper, at National Electoral Commission office or headquarters of a political party. In NEC office there  are available original documents attached to the financial reports of election committees. There is no problem with access to these documents, access takes a few days or shorter.
In case of annual reports of political parties original document are available at headquarters of a political party. It is important to know that annual reports refer only to a part of the documents concerning political parties expenditures. All documents are at the political parties headquarters only. There are a lot of problems with access to these documents, political parties don't want to show these documents. Watchdog Poland Association has submitted the complaint to the court against the five political parties regarding refusal to disclose financial documents. The complaint is still pending before the court.
----
Peer Reviewer comment: Agree.
Although I mostly agree with the Expert´s evaluation, it is important to note that there are different views about the extent to which citizens can easily access to the financial information. While Karolina Tomaszewicz, a journalist working on TV Republika, confirmed the reluctancy of NEC officials to give access to financial information (beyond the reports already published online), Krzystof Lorenz, director of the financial auditing unit of the NEC, stated the easiness with which citizens could have access to such information. The problem, according to him, is that citizens are not much interested in doing so (beyond what they can see in the NEC website or read in the newspapers). Dominika Wielowieyska, a long-time Gazeta Wyborzca (Poland´s main daily) journalist working on the topic of party finance, confirmed Lorenz´s statement, but pointed out that sometimes it is very difficult to find the right information as documents tend to be messed up and not adequately cataloged (just in boxes), requiring a lot of time and pacience.
</t>
  </si>
  <si>
    <t>Financial information of all political parties is in digital format and available online only in pdf format on the AEP Website (for 2013, see primary sources) and in the Official Journal. The past issues of the Official Journal can be either requested for free or accessed through special legislation software (not available for free, the subscription is not very expensive). 
There is consensus among all interviewees regarding the easy access to financial information. Sergiu Miscoiu, Emilia Sercan, and Tiberiu Farcas mentioned that whenever they needed access to financial information, they could easily find them in the Official Journal. That said, Clara Volintiru, PhD candidate in Political Science at London School of Economics, considers that the access to the Official Journal should be made more transparent and easy: 
“To have digital access from home, you must gain access to the legal search engines and those cost money. When I did my research on funding, I made a subscription to these search engines, but things were somehow complicated for ordinary citizens because not all data is in the same place. Political parties send their reports in different phases and the AEP checks them individually and publishes them after every check. This makes the information to be in different places. It is available to the public, but difficult to put together.”
The confidential donations are the only sources not available to the public, but for the rest the AEP makes sure they are included in reports. During the interview Muhulet said that sanctions and fines are applied whenever their controls identify undeclared revenues in the reports provided by political parties. It is unclear what happens with the missing amounts in terms of availability since no updated reports are presented to the public.
----
Peer reviewer comment:
Agree - Cristian Preda shared this opinion: “Financial reports are available in digital format. Media speaks about them. When it comes to money, everybody gets interested".   Alexandra Iancu, political scientist and analyst, concludes: “At first glance, financial information on parties and candidates is transparent and easily accessible. For example, in 2014 EP elections, the National Integrity Agency created an online dataset comprising both the personal financial disclosures and the conflict of interest affidavits of all the candidates enrolled in the competition. Transparent and comprehensive lists of donations are published in the Official Journal. However, it remains difficult to locate the interests behind these donations-i.e. sometimes donations are made by relatives of the party leaders or from sources closed to different interest groups (which remained unidentified). Resultantly, the companies listed as main donors are usually concealing, rather than unveiling the donors’ identity ”.</t>
  </si>
  <si>
    <t>In practice, citizens can easily access financial information of all political parties and individual candidates - the records are available online (at Central Election Commission website). The records are free of charge and are easily accessible. Records for political parties are in machine readable format (xml), while records for presidential candidates are not in a machine readable format (in PDF).
Individual candidates disclose their sources of funding and expenditures every four to six years, at the beginning of a political campaign, unless they are public officials and have to disclose their assets on an annual basis (this is the case with Vladimir Putin – as President and one-time Prime-Minister of Russia he is required to disclose his assets annually) (see Art. 68 of the Federal Law "On elections of deputies of the State Duma of the Federal Assembly of the Russian Federation" and Federal Law "On preventing corruption").
The main issue with accessing the financial records of political parties and individual candidates is not to do with their availability or the cost of access (the information is provided for free on the Central Election Commission website). The issue is the reliability and completeness of the information provided by the candidates. Given the fact that no detailed information on donors is included in reports (neither on individuals nor on corporate donors), such data doesn't provide a lot of facts and cannot be considered reliable.
According to experts, all information on financial reports is available to public.</t>
  </si>
  <si>
    <t xml:space="preserve">It practice, the financial information of parties can be accessed relatively quickly as long as the person requesting it has explained properly why he wants such information. A journalist can take 2-5 days to get such information. But this is possible only through formally writing to the office of the Ombudsman. The information is not available in machine-readable format.
Also, Ministerial Order No. 3 published in the National Gazette on 20 January 2014, defines the type of information considered sensitive, giving powers to the Ombudsman and the Rwanda Media Commission to crosscheck if this law is respected in line with the defined information. Many people don't know their rights and few would bother to write to the office of Ombudsman requesting such information.
</t>
  </si>
  <si>
    <t>Citizens have access to financial reports political entities (political parties, coalitions and citizens’ groups). Some political parties post their financial reports on their own web-sites, however these reports are not in machine-readable format - these are mostly annual financial reports and financial audits, and are downloadable PDF files. Very rarely there are campaign finance reports and they are not complete, only fragments. Some reports on campaign finance are posted on the Anti-corruption Agency web-site and these versions are not in machine-readable format. Reports of some political entities that ran in the March 2014 elections also cannot be found on the ACA web-site.
According to LFPA, political entities have the duty to submit financial reports on their regular work (annual reports) and election campaign finance (for each election) which are posted on the web-site of the Anti-corruption Agency. In practice this duty is generally fulfilled and is done within the prescribed deadline (30 days from the proclamation of election results). The reports are itemized and the Agency processes all the data in the reports and in the case of the March 2014 elections will publish a full report on the election campaign reports in October 2014. 
However, the reports on the Agency's web-site are not in a machine-readable format. They can be checked and copied one section at a time, but they cannot be used or processed in a simple way. This makes any processing of the data more difficult because it is necessary to copy the data before actually using it.
The Rulebook stipulating the manner of submitting the reports states that the reports are to be filed both electronically and in hard copy. The reports in electronic format are submitted in prescribed forms I-1 and I-2 in the application software of the Agency and it is necessary to use a generated program code.
It remains unclear why such a manner was chosen for report submission, the data is inevitably available to the public, however any further use of this data is not easily accessible for processing.</t>
  </si>
  <si>
    <t>Citizens do not have big problems if they wish to obtain financial information of parties and candidates. All financial reports (annual financial reports as well as election campaign reports for parliamentary and presidential elections) can, in practice, be obtained by citizens in accordance with the Law on the Access to Public Information at the latest within 20 days after a request.  Reports are also available online at the websites of the AJPES and Court of Auditors.
According to the amendments on the Law on Elections and Referenda Campaigns (2013) and the Law on Political Parties (2014), access to financial reports will be even easier since all of them will be published online via AJPES homepage in .pfd or word format indeed at the same day when they will arrive to the Agency. The annual reports of 110 parties are available on the AJPES website in .pdf format.  The reports are not available in machine readable format.
The audited reports of election campaigns of parties and candidates have been without problems found on the homepage of the Court of Auditors (in .pdf format).  At the moment it is not possible to obtain these reports in a machine readable format.</t>
  </si>
  <si>
    <t>All reports submitted have never been made public nor does the public request to access them.  According to the Chief Electoral Officer, when asked if he has in his office files recently submitted reports from individual candidates, that information was received by the returning officer who never sent the reports to electoral office.
So the public has never had access to the documents.</t>
  </si>
  <si>
    <t>Citizens can access only the information concerning funds received from public sources. Information concerning disbursements to political parties by the IEC from the Public Fund is most readily available in the IEC’s annual report on the Public Fund, which the IEC submits to Parliament in hard copy and electronically, posts on its website, and makes available on request in both hard and soft copy (as a pdf). 
Information concerning disbursement and use of the various political party allowances allocated in terms of Parliament’s Allowances Policy is available from Parliament only by lodging a formal request and paying a modest fee in terms of the Promotion of Access to Information Act of 2000 (PAIA). An Independent Newspaper journalist who made an ordinary request for information concerning parliamentary allowances was refused access by both Parliament and by the larger political parties. Moreover, details of disbursements to political parties and of their reporting on use of the funds disbursed are not made available in Parliament’s annual report. 
PAIA is the legislative framework giving effect to the right to information held by the state and by private persons in terms of s 32 of the Constitution. However, PAIA is increasingly observed in the breach, and very few organs of state comply with the statutory obligation to proactively disclose even uncontroversial information. Most organs of state failed even to respond to requests. It appears that Parliament may be an exception in regard to this information. Section 32 also provides that information held by a private person or entity, but which is required for the exercise or the protection of other rights, must be disclosed. According to the only court decision to date on this question, political parties are private associations that are not required to disclose to anyone, including voters, any information about their finances, including donations from private, corporate or foreign sources. The prescribed administrative fee applicable to all access to information requests in terms of the Promotion of Access to Information Act of 2000 (PAIA) is currently set at R50.00, which includes the cost of any postage of the copies of the records of the institution, whether on paper or on CD. However, additional fees are prescribed to cover the costs of providing the requested copies. For example, the regulations permit the institution to levy a charge of R0.60 per A4 page copied, and R60.00 for a copy of a ‘visual image’.
In March 2014, shortly before the 7 May 2014 general election, the CSO My Vote Counts (MVC) wrote to 14 political parties participating in the election campaign on behalf of a broad cross-section of CSOs, asking these parties to provide ‘a detailed breakdown of all private donations that your party received over the past twelve months (1 March 2013 – 28 February 2014)’. Although none provided the requested information, two of the smaller parties indicated support in principle for funding regulation and transparency, and one party provided some information, stating broadly that none of its funding came from foreign governments or individuals, or from ‘large conglomerates’. 
It is possible in practice for a member of the public to lodge a formal request in terms of the Promotion of Access to Information Act (PAIA) and to obtain a political party’s audited annual statements submitted to Parliament in terms of the Parliamentary Allowances Policy. Ms Jeanne van der Merwe of Media24 has successfully obtained copies of several political parties’ annual financial statements in respect of the past three financial years, including those of the African Christian Democratic Party (ACDP), the African National Congress (ANC) and the Democratic Alliance (DA) for the financial year ended 31 March 2014. The IEC has noted, “We view the RPPF financial statements of political parties as public documents. Up to now we have provided the information free of charge to interested members of the public, provided that the financial statements were already tabled in Parliament. We prefer that the original hard copy financial statements be scrutinised at our offices by an interested member of the public in order to ensure that documents are not tampered with and the integrity of the relevant party be placed at risk.”
The ACDP’s statements include a report from a registered independent audit firm, which includes (at p3) a statement of professional opinion (dated 9 June 2014) that the moneys allocated to the Party in terms of Parliamentary allowances have been used ‘in accordance with the rules and regulations included’ in the Policy.  The ANC’s financial statements include a similar statement of opinion by their independent auditor declaring (at p4)that ‘the annual financial statements present fairly, in all material respects, … in accordance with … the requirements of the Policy, Procedure and Practice Statement: Political Party Allowances’.  The DA’s AFS include (at p4) the following declaration of opinion (dated 21 May 2014) by that party’s independent registered auditor: ‘In my opinion, the annual financial statements present fairly, in all material respects, the Democratic Alliance Secretarial Allowances … and of its financial performance and cash flows for the year then ended in accordance with the International Financial Reporting Standards and in the manner required by the Policy on Political Parties Allowances’.   
The IEC's annual report on its administration of the Public Fund contains extracts from political parties' audited financial statements submitted to the IEC. A copy of the ANC’s AFS for the year ended 31 March 2014 was provided on request by the IEC. The independent auditor’s statement of opinion appears at pp3-4 of the financial report. It declares (at p3) that in their opinion ‘the statements present fairly, in all material respects the African National Congress Independent Electoral Commission [sic] in accordance with the International Financial Reporting Standards and in the requirements [sic] in the Public Funding of Political Parties Act, 1997 … and the regulations … 1998’ in terms of the Act.  The statement continues to report that ‘… nothing has come to our attention that causes us to believe that the monies received were not spent for purposes authorised by the Act’. The financial statements appear to accurately reflect the summary of income and expenditures presented in the IEC’s annual Public Fund Report for 2013-2014 (at pp15-18).
----
Peer reviewer comment: Agree
1. Citizens cannot access the financial information about private sources of funding to political parties, which comprise the vast majority of overall funds for the larger political parties.
2. There are real limitations facing most citizens wanting to access information on public funds. Political party allowances from Parliament require a fee and a PAIA application, both of which are costly and bureaucratic exercises for most citizens, many of whom live in poverty.</t>
  </si>
  <si>
    <t xml:space="preserve">Financial information of political parties or individual candidates is not available to the public.  Large scale expenditure in both presidential and parliamentary elections in 2010 were most discussed issue during and after elections. However, no citizen or civil society organization could get access to financial information of political parties and candidates who contested the elections. 
No major political party submits their financial information at least to their membership. However, there are a few minor political parties such as Sri Lanka Communist Party and Lanka Sama Samaja Party have presented their annual income and expenditure to their membership and pay income tax for their fixed assets. However, the researcher could not get access to any of these reports. 
On a related item, even though elected cadidates are bound to submit their declaration of assests to the Comissioner of Elections, these are not accessible to the citizens. The efforts made by one veteran journalist, Mr. Victor Ivan,  get access to declaration of assets and liabiliteis of elected member of parliaments was also futile as the Commissioner of Elections rejected his request to issue copies. 
</t>
  </si>
  <si>
    <t>The 2014 Act on transparency of party finances and only went into force on 1st April 2014. It remains to be seen to what extent political parties comply. The law covers political parties and candidates that successfully ran a personal campaign for their political party.
However, before the new act was passed a joint voluntary agreement existed. Parties agreed to publish their itemised contributions from all levels of the party and from all side organisations. It would be examined by a qualified accountant and should be available to those who request it. The last agreement was signed in 2010. It was not binding and did not include any means or sanctions. It also did not state the format of the report only that it should be easy to interpret. It also covered individual candidates.
Parties that signed the agreement in 2010 also complied on an annual basis. An inventory of the income reports from 2012/2013 shows that all parties (except for the Sweden Democrats that were also not part of the initial agreement) published their reports online and in machine readable format; they are easily accessible and they all follow the same format.
This only covers parties' income yet not their expenses. However, only income was part of the agreement. Therefore, all parties complied with the agreement (again, except for the Sweden Democrats).</t>
  </si>
  <si>
    <t xml:space="preserve">The Election Commission of Thailand is responsible for scrutinising and publishing the financial information of political parties. It publishes some data, such as the donations made to political parties and details on the money received through the political party development fund, on its website. Monthly data on donations is published in PDF, and some historical information on political party development funds is published in excel.  However, this data is incomplete and has not been updated since the military seized power in May 2014.
Upon request, the Election Commission will send you additional political finance data, such as the election campaign expenditure from the Democrat and Pheu Thai parties, but it is not available in a machine-readable format. The Democrat Party also publishes financial information on its website, although the most recent reports available are from 2010 (Thai year 2553). Most other political parties do not publish such data.
</t>
  </si>
  <si>
    <t>The candidate post-election reports published by the EBC are not available online, but they are published in the daily papers within 10 days of receipt by the Chief Elections Officer. Members of the public can also visit the EBC to inspect the reports of candidates.  No information on political parties is included in these reports. Ramcharan and Ragoonath note that such data is unavailable to the public due to no regulations related to party funding. Ramcharan emphasized that candidate expenditure is reported but this account for a small fraction of election expenditure.  No information is available digitally or in a machine-readable format.</t>
  </si>
  <si>
    <t xml:space="preserve">The Constitutional Court's decisions on financial supervision of political parties are available online in pdf format (not machine readable). These reports include basically the major items of revenues as described by Law No. 2820 Article 61 and the expenditures as main categories such as rent, transportation, purchases (goods and services) etc. The Court's reports were based on the information provided by political parties but do not include political parties' own reports to the Court.
Some of the political parties expose their financial information online which is not legally binding nor do the figures go through an approval process.The details such as identity of the donors, type and amount of each purchase etc. are not provided in the Constitutional Court's reports. These reports are available after the General Assembly of the Court approves the Reports at the Court's web page and published in the Official Gazette immediately. For example, the most recent financial report on the incumbent Justice and Development Party for 2009 calendar year was published in 2013. According to the party's unofficial disclosure about its 2011 accounts on internet 43,2 percent of its annual expenditures consisted of campaign spending. 
Briefly, the current regime is far from guaranteeing easy access to party financing information for citizens who cannot reach the details of the accounts by means of an offical request (e.g. access to information). The Greco Evaluation on Party Funding also found that "a low level of detail impoverishes the actual meaning of the information available to the public and therefore hampers the effective monitoring of party financing."
In accordance with the Supreme Board of Election's Circular 201 dated  June 29, 2014, an itemized list of donations, including the identity, date, bank account information or receipt, and of expenditures, including type, date and amount of expense, shall be registered by the candidate or his/her legal representative and submitted to the Board. However, it is unclear at present whether the Board shall publicize such detailed information of campaign accounts of the candidates or find a brief itemized report enough for publicity. A better assessment can be done after these reports shall be finalized and published by the Board in this year.
Individual candidates for parliamentary and local elections are not subject to reporting. 
----
Peer Reviewer comment: Agree.
The Constitutional Court decisions on the financial supervision of the final accounts of political parties (online in a pdf format) include a general presentation of the total amounts of revenues and expenditures reported by the parties in two separate sections. The rest of the text of Court’s decisions is largely structured around the Court’s inquiry into and explanation of how specific items are found in violation or in compliance of the financial obligations of parties or are in need of further elaboration, which, in the latter case, also includes the parties’ response to Court’s request of further information. This information captured by the decisions of the Constitutional Court is published in the Official Gazette and made available online relatively quickly, that is, in a few months following the Court’s reaching of the decision. However, reaching a final decision can take years, as can be seen from the exemplary sources which include the 2009 final accounts of the ruling and main opposition parties made available in late 2012 in the case of the latter and in late 2013 in the case of the former. 
Furthermore, the format of the available information, namely, the Constitutional Court decisions i- containing general annual financial information, but about a single party and thereby not enabling comparison with other parties or other time periods and ii- made available online yet presented in necessarily long and technical expository language cannot be said to facilitate easy access on the part of citizens to financial information on all parties.
</t>
  </si>
  <si>
    <t>According to Bobby Friedman who was a frequent user of political finance data published by the Electoral Commission during the research for his recent book on political finance in the UK, the information provided by the Commission is of good quality. However, he adds that while the Commission offers transparency about absolute numbers this does not say anything about processes in relation to political finance.
PEF Online is the Electoral Commission’s online database for data related to political finance. This database is freely available to the public. The database contains information on donations to political parties, third parties, permitted participants and regulated donees. The searcher can specify what time period or election/referendum he/she wants information on, and specification on what type of donation, e.g. cash, non-cash and public funds. One can also search directly on the name of the donor or donee. The same information as for donations is available for loans. 
The PEF Online also contains searchable data on campaign expenditure for political parties, third parties and permitted participants. One can also search for information by entity name or supplier name. Information on expenditures can be specified by category, e.g. advertising, media and transport. PEF Online also contains searchable data on statement of accounts for all political parties whereby parties’ income sources and expenditure types can be specified according to a number of categories. 
The result of each the search can then be exported to a machine readable .csv file or a .pdf file.  
In addition to donations and loans, the PEF database also includes parties' financial accounts at both a national and constituency level. These records stretch back over several years, allowing members of the public to see the sources of income and expenditure of both national political organisations and their local branches. The database also includes downloadable information on the yearly revenues, expenditures and assets of political groups. 
According to Bob Posner who leads the ‘Party and election finance group’ at the Electoral Commission, having all information available on PEF Online is a good way of letting the public help scrutinising the information:  ‘many eyes’ is a powerful tool. 
Data on donations and campaign expenditure by individual candidates (that are not regulated donees) is not published on PEF Online. Instead, after major elections, the Electoral Commission publishes headline donations and expenditure data from candidate returns on its website. This data, however, only shows aggregate amount of accepted donations and expenditure by category. Neither does the data show the name or other identifier of the donor. The data is, however, downloadable in .xls and .csv format.</t>
  </si>
  <si>
    <t xml:space="preserve">Campaign finance reports and detailed financial information of candidates and political party committees are available on the Federal Election Commission’s official website. As mentioned on the FEC’s website and confirmed by the interviewed sources, the relevant data is made available to the public within maximum 48 hours from the receipt of the report, while reports filed electronically are available on the web almost instantaneously (see Sources 1, 2 and 6). Financial reports can be downloaded in various formats, such as JSON, CSV, XML and PDF. These reports contain itemized accounts of contributions and expenditures in excess of $200 and debts and obligations owed to or by the candidate or committee. They also include the names, addressed and principal place of business of contributors, as well as the date, type and amount of contributions (see Source 4).
In particular, the FEC’s website provides for a Disclosure Data Search function that enables retrieve both paper and electronically filed reports of party committees and candidates who participated in presidential or congressional campaigns. All monthly and quarterly reports of presidential and congressional candidates can be accessed online and downloaded (see Source 5). In addition, candidate financial summaries by election cycle are available for download as ZIP files (see Source 3). 
Finally, it is worth mentioning that an Evaluation Report on the USA Transparency of Party Funding conducted by the Group of States Against Corruption found that “while all this information is made publicly available, the vast quantity of information can, in practice, make it difficult and time-consuming to conduct analyses and identify problematic issues relating to political financing” (see Source 7).
</t>
  </si>
  <si>
    <t>The law 18.485 that rules the financing of campaigns, states that political parties must present a report to the Corte Electoral (oversight entity) and it will be published in the website of that body. This in practice happens, political parties present those reports and they are publicly accessible to anyone. The information is available at the website of the EC in xls files. 
However, there are no rules about formats and about how much detail must figure on those reports. There are some reporting models, but those are not compulsory (they don't have the force of law) and they are not strictly respected, and different levels of detail are available from different parties. 
As a consequence, even if in practice parties present reports and they are published on the Corte Electoral website, they are not easy to access because of incomplete information or lack of detail.</t>
  </si>
  <si>
    <t xml:space="preserve">The National Office of Financing, as a part of the Committee of Political Participation and Financing of the National Electoral Council (also called the CNE, the Venezuelan national electoral authority) receives financial reports from candidates and political parties, and complements them with research on the sources and goals of income and expenditures. Yet, those reports are not available to citizen.
Saul Bernal, Director of the National Office of Funding of the National Electoral Council, confirmed that citizens have no access to funding information of parties, organizations and candidates. He argues that, according to the information policies defined by the Council board, public disclosure of such information requires a specific law of control and overseeing of political funding. The National Office of Funding has been working on a law proposal since 2007, but it is yet to be finished and presented to board and, eventually, to the National Assembly.  
Some journalists have occasionally obtained unconfirmed and confidential information about party and candidates expenditures. The most recent such case referred to the 2012 presidential election, and is available from Carlos Subero' blog (Carlossubero's Weblog). According to Subero, based on comparative studies, campaign expenditures in Venezuela are under-reported. 
Nonetheless, as Subero has pointed out, the electoral authority and the supreme tribunal of justice have ruled out the possibility of giving information on parties' accounts. The only information available is aggregate figures for all parties, candidates and regional organizations, distributed by very general types of expenditure. The last attempt to obtain figures for each party, candidate and organization via official channels was made by Subero in 2010. Up to now, the CNE has not officially disclosed any information about the electoral finances of parties and candidates. The crucial issue is that party funding reports are not available citizens. Those who require information on party expenditures and income have to rely on information provided by unofficial sources.  </t>
  </si>
  <si>
    <t>1. [INTERVIEW] Aranita Brahaj, Executive Director, Open Data Albania, Phone, July 23, 2014
2. [NEWS ARTICLE] CEC does not finalize auditing of political parties funding, by Bledar Hoti, Gazeta Shqip, September 5th 2013: http://gazeta-shqip.com/lajme/2013/09/05/kqz-nuk-mbyll-auditin-e-fondeve-te-partive-politike/
3. [OTHER] Review of audit reports of electoral subjects for parliamentary elections 2013 in Albania, available at the Central Elections Commission website: http://cec.org.al/index.php?option=com_content&amp;view=article&amp;id=368%3Araportet-e-auditimit-te-subjekteve&amp;catid=131&amp;Itemid=323&amp;lang=sq
4. [OTHER] Speech of the Head of Central Elections Commission, Mrs. Lefterije Luzi, on the financing of political parties, National Conference "An effective anti-corruption framework in Albania", Tirana, 12-13 November 2013:
http://antikorrupsioni.al/presentation/lefterije-luzi-prezantimi/</t>
  </si>
  <si>
    <t xml:space="preserve">Financial reports, Buenos Aires City, 2013, National Electoral Justice, http://www.pjn.gov.ar/cne/secelec/secciones/financia_partidarios_opcion.php?dID=1&amp;eID=246&amp;gp=0
Consolidated data, electoral campaign 2013, National Electoral Chamber, http://electoral.gob.ar/financiamientoconsolidado.php
Pablo Secchi, Poder Ciudadano, Executive Director, 20/07/2014, Buenos Aires City.
Angélica Peralta Ramos, Multimedia Manager and journalist, La Nación Newspaper, 03/08/2014, Buenos Aires City.
Judiciary Branch Website, www.pjn.gov.ar. Accessed on 19/08/2014. </t>
  </si>
  <si>
    <t>1) "Periodic Disclosures" and "Election Disclosures."  Australian Electoral Commission. Last updated 13th August 2014.
http://periodicdisclosures.aec.gov.au/AnalysisParty.aspx
2) Interview
Zim Nworoka
McKenzie Postdoctoral Fellow
Law School, University of Melbourne
15th September 2014
3) Title: Christian Kerr, "Palmer United Party Finances Stay Opaque." The Australian (online), 25th February, 2014.
http://www.theaustralian.com.au/national-affairs/politics-news/palmer-united-party-finances-stay-opaque/story-fn59nqld-1226836399743</t>
  </si>
  <si>
    <t>Julian Ausserhofer, open data activist with the Open Knowledge Foundation Austria, interview on 12 August 2014
Christian Haslacher, Editor, Austria Presse Agentur (APA), interview on 8 August 2014
Open Data Portal, http://data.opendataportal.at/dataset?organization=neos-das-neue-osterreich 
Wiener Zeitung, Official Gazette, 28 September 2013, http://www.wienerzeitung.at/showpdf/?ID=9491&amp;search=Sozialdemokratische#search=%22Sozialdemokratische%22
Wiener Zeitung, Official Gazette, 1 October 2013, p.36, http://www.wienerzeitung.at/showpdf/?ID=9494&amp;search=Rechenschaftsbericht#search=%22Rechenschaftsbericht%22</t>
  </si>
  <si>
    <t>Interviews:
Mohammad Rafiqul Hassan, Director, Research and Policy, Transparency International Bangladesh (TIB), August 8, 2014, Banani, Dhaka, Bangladesh 
Shakhawat Liton, Chief, Political Reporting Team, The Daily Star, August 11, Karwan Bazaar, Dhaka, Bangladesh
“'Glitch' in EC website, Access to affidavits of polls candidates becomes difficult”, Daily Star, December 26, 2013
http://www.thedailystar.net/newsarchive/glitch-in-ec-website-4035
“EC website could not be accessed yesterday to collect candidates’ affidavits”, Daily Prothom Alo, December 25, 2013
http://www.prothom-alo.com/bangladesh/article/107875/
“EC says no to AL: States it is legally bound to disclose wealth info of candidates in polls”, Daily Star, December 25, 2013
http://www.thedailystar.net/newsarchive/ec-says-no-to-al-3872</t>
  </si>
  <si>
    <t>B. Maddens, J. Smulders, G. Put, De uitgaven van de Vlaamse partijen voor de federale, regionale en Europese verkiezingen van 25 mei 2014 (The expenses of the Flemish parties for the federal, regional and European elections of May 25, 2014), KU Leuven Instituut voor de Overheid, Vives Briefing, 2014, http://www.econ.kuleuven.be/VIVES/publicaties/briefings/BRIEFINGS/vives-briefing-verkiezingsuitgaven-2014.pdf.
Interview with Gert-Jan Put, Researcher of the Research Foundation - Flanders, August 21, 2014, Leuven.
Interview with Bart Maddens, Professor at the University of Leuven and leading expert on party finance in Belgium, August 22, 2014, Leuven.
Interview with Paul Muls, Secretary of the Control Commission on the electoral expenses and the accounts of political parties, September 2, 2014, Brussels.</t>
  </si>
  <si>
    <t>1) Interview with Raúl Maydana, expert in the filed of control and participacion, co-designer of both laws, 7 September, 2014, La Paz.
2) Interview with Marcelo Arequipa, Bolivian political expert, 24 September 2014, La Paz.
Secondary source:
Interview with Fernanda Wanderley, professor in University San Andrés, Phd in Standford, February 2012, La Paz.</t>
  </si>
  <si>
    <t>1. Information request issued to Central Election Commission asking for expenses of Social Democratic Party for 2013, June-July 2014.
2. Financing of Political Parties, 2010, Transparency International Bosnia and Herzegovina, available at: http://ti-bih.org/wp-content/uploads/2011/03/Political-Party-Financing.pdf
3. Financial Report of Social Democratic Party for 2013, May 2014, Central Election Commission, available at: https://www.izbori.ba/Documents/Documents/revizija/2013/Godisnji/Stranke/008.pdf
4. Interview: Eldin Karic, director of anti corruption network ACCOUNT, July 25 2014, e-mail</t>
  </si>
  <si>
    <t xml:space="preserve">Interview with Osupile Maroba, Independent Electoral Commission, Principal Public Relations Officer, July 29, 2014, telephone interview, Gaborone 
Interview with Buyani Zongwane, Media Institute of Southern Africa, National Director, , telephone interview, August 02, 2014, Gaborone. 
Interview with Joel Konopo, Editor, Botswana Guardian, August 01, 2014, Sit down interview, Gaborone
Reviewer's sources:
Interview with Wynter Mmolotsi, BMD Vice President and Mp candidate for Francistown South, 29 September 2014, telephone interview. </t>
  </si>
  <si>
    <t>Parties’ financial reports (yearly report since 2007): http://www.tse.jus.br/partidos/contas-partidarias/prestacao-de-contas-partidarias
Candidates, parties and committees’s elections reports (2010 national elections): http://spce2010.tse.jus.br/spceweb.consulta.prestacaoconta2010/
Claudio Weber Abramo, head of Transparencia Brasil (anti-corruption watchdog); Date of the interview: July 30th 2014.
Website for political finance: www.asclaras.org.br</t>
  </si>
  <si>
    <t>1.	Alexander Kashumov (Access to Information Programme, Head of Legal Team). Phone interview, July 25, 14:00. Website: http://www.aip-bg.org/en/. 
2.	Public Registers, a single url containing the links to all public registers, information about them. Available here:  http://www.publicregisters.info/r/Edinen_publichen_registyr_na_partiite_ko/105399/ 
3.	Transparency International Document with Recommendation on Increasing the Transparency, Reporting and Integrity of the Electoral Process, based on the observation of election 2013; Available in Bulgarian, here (accessed July 26, 2014): http://www.transparency.bg/media/cms_page_media/141/5_Zakonodatelni_promeni_5_klauza_NPO.pdf 
4.	News Article in TEMADaily, from April 15, 2014 about the speculation and misuse of citizens’ personal data. Available here: http://temadaily.bg/publication/17685-%D0%9F%D0%B0%D1%80%D1%82%D0%B8%D0%B8-%D0%B7%D0%BB%D0%BE%D1%83%D0%BF%D0%BE%D1%82%D1%80%D0%B5%D0%B1%D1%8F%D0%B2%D0%B0%D1%82-%D1%81-%D0%BB%D0%B8%D1%87%D0%BD%D0%B8-%D0%B4%D0%B0%D0%BD%D0%BD%D0%B8-/
5. Journalist from one of the most prominent daily newspapers who requested anonymity, in a personal interview, September 2014.
6.  Financial reports for elections, searchable and available online here: http://erik.bulnao.government.bg/RegDonors/LogOnSite.aspx. Accessed September 2014. [This leads to a number of years in which a certain type of election took pleace. If one clicks on 2013, for example, this leads to links to each election taking place that year. The parliamentary election is the one on the top. Clicking on this is leads to another page where you have a search console. There one types the name of a party or initiave committee they are interested in seeing the reports about. After searching, the first tab is Donors - this is seemingly empty for several parties inspected. The last tab is Financial Report, clicking there, there is usually a report attached.]</t>
  </si>
  <si>
    <t xml:space="preserve">I. Information available on the website of the Electoral Service, in the link "documentos": http://www.servel.cl/ss/site/documentos.html
II. Interviews: 
Giorgio Martelli, Financial Director of the Presidential Campaign of Michelle Bachelet (as natural person, - not representing an official opinion); interviewed July 29, 2014.
Joaquín Lavín, ex presidential candidate, ex Minister and Director of the Presidential Campaign of Evelyn Matthei, in 2013 and ex mayor of Santiago; interviewed July 30, 2014.
Reviewer's sources:
Gonzalo Urcullo and Emilio Moya (2009), Control of Funding and Electoral Expenditures in Chile, Interamerican Development Bank.
</t>
  </si>
  <si>
    <t>1.	Formats 5B, 6 and 7B for the reporting of incomes campaigns incomes and expenses.  These formats are submitted by candidates, political parties, movements and groups of significant citizens and they can be downloaded in the website www.cnecuentasclaras.com. The formats are available for the 2014 legislative elections and the May and June 2014 presidential elections.
http://www5.registraduria.gov.co/CuentasClarasPublicoCon2014/Home/ 
2.	Resolution 3097 of 2013. Mandatory usage of the web base tool “Clear Accounts” for all the 2014 elections. 
http://www.cne.gov.co/CNE/media/file/RES%203097.PDF
3.	Interview: Camilo Mancera, Legal National Coordinator, Electoral Observation Mission MOE, July 23, 2014. Personal Interview.
4.	Interview: Ariel Cortés Rocha, Manager of the web base tool Clear Accounts. National Electoral Council, July 24, 2014. Personal Interview.
5.	How much money electoral campaigns move? Who are the mayor campaigns’ donors? Data Unit. Journal El Tiempo.com. May 19th, 2014. 
http://www.eltiempo.com/elecciones-2014/presidencia/cunta-plata-mueven-campaas-quines-son-los-grandes-aportantes/14007198 
6.	El Tiempo.com. Special report on Presidential Campaign Financing  
http://www.eltiempo.com/multimedia/infografias/ingresos-y-gastos-de-las-campanas-electorales/13998197
Reviewer's sources:
Interview with Juanita León, an award-wninning investigative journalist and editor and founder of La Silla Vacía, lasillavacia.com, a highly popular and respected website that publishes investigative pieces. Phone, September 23, 2014.</t>
  </si>
  <si>
    <t>Supreme Electoral Tribunal, "Webpages on Political Finance."  Accessed on August 24, 2014.
 http://tse.go.cr/financiamiento_partidos.htm  and
http://tse.go.cr/resultado_revision_liquidaciones.htm
La Nación, "PAC paid ¢ 277 million a leader for unnecessary procedures," August 5, 2014.
 http://www.nacion.com/nacional/politica/PAC-pago-millones-tramite-innecesario_0_1431056923.html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
CRHoy, Multiple articles on  Movimiento Libertario Party, June 25, July 2, July 27, 2012.
http://www.crhoy.com/noticias-sobre/movimiento-libertario/page/3/ 
Reviewer's sources:
Partido Accion Ciudadana and Partido Liberación Nacional (Financing through Certificates of public debt): http://www.tse.go.cr/pdf/varios/operaciones_crediticias.pdf</t>
  </si>
  <si>
    <t>An Email Interview with Responsible Person from the State Electoral Committee. 20 August 2014.
Final results of Parliamentary Elections of 2011 with list of Political parties and candidates that won seats in the Parliament. Available from: www.sabor.hr/fgs.axd?id=19386 (Accessed 10 August 2014)
Social Democratic Party. About us: Financial reports. Available at: http://www.sdp.hr/o-sdp-u/financijska-izvjesca/ (Accessed 10 August 2014). 
Croatian Democratic Union. We are: Financial reports. Available at: http://www.hdz.hr/mi-smo/financijska-izvjesca (Accessed 10 August 2014). 
Croatian People's Party. Reports. Available at: http://www.hns.hr/index.php/2013-04-12-09-50-03/pregled-izvjesca (Accessed 10 August 2014)
Istrian Democratic Parliament. Documents: Financial Documents. Available at: http://www.ids-ddi.com/ids-ddi/dokumenti/financijski-dokumenti/ (Accessed 10 August 2014)
Croatian Labour Party. Reports. Available at: http://www.laburisti.com/modules/news/index.php?start=40&amp;storytopic=26 (Accessed 10 August 2014)
Independent list of Dr Ivan Grubišić. Financial report on Electoral Promotion for Local Elections 2013. Available at: https://onedrive.live.com/view.aspx?cid=FDDCB041DF8AA9EA&amp;resid=FDDCB041DF8AA9EA%211257&amp;app=WordPdf (Accessed 11 August 2014)
State Office for Revision. Report on the Work of Dr Ivan Grubišić, Independent Parliamentary Representative. Available at: http://www.revizija.hr/izvjesca/2013-stranke-2012/02-nezavisni-zastupnici/02-dr.-sc.-ivan-grubisic.pdf (Accessed 11 August 2014)
Dr Ivan Grubišić. Financial report for 2012. Available at: https://onedrive.live.com/view.aspx?cid=FDDCB041DF8AA9EA&amp;resid=FDDCB041DF8AA9EA%211334&amp;app=WordPdf (Accessed 11 August 2014)</t>
  </si>
  <si>
    <t>Reports
Weekly Expenditure Reports by Political Organizations
National Electoral Council
http://www.cne.gob.ec/images/veronicasanchez/fiscalizacion/Gastos_Semanales_Consolidados_Elecciones_Seccionales_2014.xlsx
Report of the OAS Electoral Monitoring Mission – Ecuador 2013
Organization of American States
February 18th, 2013
http://www.oas.org/es/sap/deco/moe/Ecuador2013/prensa/CP_Feb18.pdf
News
NEC has not finished auditing 2013 expenditure
(CNE no termina auditoría de gastos del 2013)
January 19th, 2014
http://www.eluniverso.com/noticias/2014/01/19/nota/2049691/cne-no-termina-auditoria-gastos-2013
Interviews
José Cisneros
National Director of Oversight and Control of Electoral Expenditure
National Electoral Council
July 30th, 2014
Xavier Letamendi 
Political Editor
Diario El Telégrafo
July 15th, 2014</t>
  </si>
  <si>
    <t>Interviews with:
1. Zurab Aznaurashvili; Director of Financial Monitoring Service of Political Parties; State Audit Office (oversight body); July 16, 2014; 
2. Levan Natroshvili; Election-related Programs Director; Transparency International Georgia; July 17, 2014; 
3. Andria Nadiradze; Lawyer in Election-related Programs; Transparency International Georgia; July 17, 2014; 
4. Keti Ghvedashvili; Journalist; Liberali (printed media outlet, also published on-line at liberali.ge); July 16, 2014.
5. Lela Taliuri; Election Projects Coordinator; Georgian Young Lawyers Association (GYLA); July 18, 2014;
6. Davit Ghonghadze; Political Process/Election Law Officer; International Foundation of Election Systems (IFES); July 18, 2014.
On-line sources:
1. Financial Declarations of the Political Entities for Parliamentary Elections of 2012 State Audit Office (oversight body):
http://sao.ge/financial-monitoring-service/declaration/fund-declarations-of-election-campaign
2. Financial Declarations of the Political Entities for Presidential Elections of 2013 State Audit Office (oversight body):
http://sao.ge/financial-monitoring-service/declaration/the-2013-presidential-election 
3. Reports provided by the party regarding contributors to the State Audit Office (oversight body):
http://sao.ge/financial-monitoring-service/declaration/contributions
4. Declaration Forms and Guidelines of filling them out by State Audit Office (oversight body)
http://sao.ge/financial-monitoring-service/declaration/declaration-forms
5. Reports by Transparency International Georgia analyzing the financial declarations of the political parties:
a) An analysis of the election campaign finances; Transparency International Georgia; webpage; 20 December 2012; http://transparency.ge/en/post/report/new-report-analysis-election-campaign-finances;
b) Party Finance in 2013; Transparency International Georgia; webpage; 13 June 2012; http://transparency.ge/en/post/report/new-report-assesses-financial-transparency-and-accountability-political-parties-2013.</t>
  </si>
  <si>
    <t xml:space="preserve">Source 1 [official report] (of party financing in 2012, as self-reported by the parties, checked by the President of the Bundestag, put together, and published): "Unterrichtung durch den Praesidenten des Deutschen Bundestages Bekanntmachung von Rechenschaftsberichten politischer Parteien
für das Kalenderjahr 2012 (1. Teil – Bundestagsparteien)", 5 February 2014, available at: http://dip21.bundestag.de/dip21/btd/18/004/1800400.pdf
Source 2  [Interview] - Werner Fischer, Bundestag candidate for Die Unabhaengige (The Independent) party in 2002, 2005, 2009, 2013 for constituency 258, written answers on 23 July 2014).
Source 3: [party information]: Website of the Green Party on party finance: http://www.gruene.de/service/parteifinanzen.html, and on the income from party sponsoring, e.g. the latest party convention in February 2014: http://www.gruene.de/fileadmin/user_upload/Dokumente/BDK14_Dresden_Infosta__nde_Einnahme_U__bersicht_Online.pdf
Source 4 [anonymous]: academic, telephone interview on 14 August 2014.
Source 5: [news article]: Mathew D Rose, Deutsche Wirtschafts Nachrichten: "Das grosse Tor fuer Lobbyisten: Parteien verschleiern 45 Millionen pro Jahr" (translation: the big gate for lobbyists: parties disguise 45 million per year), 23 July 2014, available at: http://deutsche-wirtschafts-nachrichten.de/2014/07/23/das-grosse-tor-fuer-lobbyisten-parteien-verschleiern-45-millionen-euro-pro-jahr/
Source 6 [news]: Hans-Martin Tillack, Der Stern: "Oeffentliche Ruegen der Fraktion sind tabu" (public criticism of party groups are taboo"), 5 March 2014, available at: http://www.stern.de/politik/deutschland/bundesrechnungshof-oeffentliche-ruegen-der-fraktionen-sind-tabu-2094394.html
Source 7: [MP Bundestag site] Peer Steibrueck, SPD, http://www.bundestag.de/blueprint/servlet/page/bt/bundestag/abgeordnete18/biografien/S/steinbrueck_peer/259022?view=DEFAULT, accessed on 17 November 2014.
Source 8 [OSCE report]: OSCE: Federal Republic of Germany, Elections to the Federal Parliament (Bundestag) - OSCE Election Expert Team Final Report, 22 September 2013, available at: http://www.osce.org/de/odihr/elections/109745?download=true
The names of anonymous sources are known to Global Integrity and Global Integrity has agreed not to disclose them. 
</t>
  </si>
  <si>
    <t>[Interview]
-- Miklós Ligeti, legal director, Transparency International Hungary, Budapest, 18/07/2014. Via email.
-- Dániel G. Szabó, journalist, Index.hu Zrt., Budapest 21/07/2014. Via email.
[Other]
-- Reports on election campaign spendings in the Official Journal 
Available online http://magyarkozlony.hu/hivatalos-lapok/b5008061a77cbfc4c912e1474045e6f1831c585e/dokumentumok/4453c8bf198bdf97d2d5df10867cfc9c78535245/letoltes and www.kozlonyok.hu/kozlonyok/Kozlonyok/12/PDF/2014/29.pdf 
1) A Fidesz – Magyar Polgári Szövetség és a Kereszténydemokrata Néppárt beszámolója
az országgyűlési képviselők 2014. évi általános választására fordított állami és más pénzeszközök,
anyagi támogatások összegéről, forrásáról és felhasználásának módjáról: page 3758 [Report of Fidesz - Hungarian Civic Alliance and Christian Democratic People's Party on the Amount, Source and Use of Public and Other Funds, Financial Support Spent by Members of Parliament on the 2014 General Elections]
2) A Magyar Szocialista Párt beszámolója az országgyűlési képviselők 2014. évi általános választására fordított állami és más pénzeszközök, anyagi támogatások összegéről,
forrásáról és felhasználásának módjáról: page 3836 [Report of the Hungarian Socialist Party on the Amount, Source and Use of Public and Other Funds, Financial Support Spent by Members of Parliament on the 2014 General Elections]
3) A Lehet Más a Politika beszámolója az országgyűlési képviselők 2014. évi általános választására fordított állami és más pénzeszközök, anyagi támogatások összegéről: page 3834 [Report of the Politics Can Be Different Party on the Amount, Source and Use of Public and Other Funds, Financial Support Spent by Members of Parliament on the 2014 General Elections]
--Reports on the monitoring of financial reports of parties published by the State Auditors Office -- secondary sources. 
-- JELENTÉS az LMP gazdálkodása - A Lehet Más a Politika 2011-2012. évi gazdálkodása törvényességének ellenőrzéséről [Report on the Audit on the Legality of the Financial Management of the Politics Can Be Different Party in 2011-2012], January of 2014.   Available online at:  http://www.asz.hu/jelentes/14008/jelentes-az-lmp-gazdalkodasa-a-lehet-mas-a-politika-2011-2012-evi-gazdalkodasa-torvenyessegenek-ellenorzeserol/14008j000.pdf, 
-- JELENTÉS az MSZP gazdálkodása - A Magyar Szocialista Párt 2011-2012. évi gazdálkodása törvényességének ellenőrzéséről [Report on the Audit on the Legality of the Financial Management of the Hungarian Socialist Party in 2011-2012], January of 2014. Available online at:   http://www.asz.hu/jelentes/14003/jelentes-az-mszp-gazdalkodasa-a-magyar-szocialista-part-2011-2012-evi-gazdalkodasa-torvenyessegenek-ellenorzeserol/14003j000.pdf
-- JELENTÉS a JOBBIK gazdálkodása - A Jobbik 2011-2012. évi gazdálkodása törvényességének ellenőrzéséről [Report on the Audit on the Legality of the Financial Management of Jobbik in 2011-2012], January of 2014. Available online at:    http://www.asz.hu/jelentes/14007/jelentes-a-jobbik-gazdalkodasa-a-jobbik-magyarorszagert-mozgalom-2011-2012-evi-gazdalkodasa-torvenyessegenek-ellenorzeserol/14007j000.pdf
Reviewer's sources:
For example see the campaign account of Együtt, 2014:
http://www.egyutt2014.hu/az_egyutt_2014-rol_kampanyszamla.html
The financial report on the election campaign of Fidesz, 2014:
http://static.fidesz.hu/newsite/documents-file/rol/1401885572-a-fideszmpsz-es-a-kdnp-beszamoloja-az-orszaggyulesi-kepviselok-2014-evi-altalanos-valasztasra-forditott-allami-es-mas-penzeszkozok-anyagi-tamogatasok-osszegerol-forrasarol-es-felhasznalasarol.pdf</t>
  </si>
  <si>
    <t xml:space="preserve">1. Election Commission of India, Political Parties Yearly Contribution Reports,
http://eci.nic.in/eci_main1/PolPar/YearlyContributionReports.aspx 
2. Sample Political Party Contribution Report, Biju Swabhiman Dal, Odisha, 2013-14.
http://eci.nic.in/eci_main/mis-Political_Parties/ContributionReports/CR_2014/Biju%20Swabhiman%20Dal,%20Odisha,%202013-14.pdf
3. Election Commission of India, Political Parties Expenditure Reports,
http://eci.nic.in/eci_main1/PolPar/political_parties_Expenditure_report_CGMPMZRJDL2013.aspx
4. Sample Political Party Expenditure Report, Bahujan Samaj Party, 2013
http://eci.nic.in/eci_main/mis-Political_Parties/ContributionReports/CR_2013/Bahujan%20Samaj%20Party2013.pdf
5. Election Commission of India, Political Parties Annual Audit Reports
http://eci.nic.in/eci_main1/PolPar/annualauditreport2013.aspx
6. Sample Political Party Annual Audit Report, Nationalist Congress Party, 2012-13
http://eci.nic.in/eci_main/mis-Political_Parties/AAR2013/Nationalist%20Congress%20Party12-13.pdf 
7. Chief Electoral Officer, Delhi, Candidates Election Expenditure Abstract Statement for General Elections to Lok Sabha 2014
http://ceodelhi.gov.in/OnlineErms/ShowDaytoDayElectionExpendeture1.aspx
8. Sample Candidate Election Expenditure Report, Lok Sabha 2014, Candidate from West Delhi Constituency
http://ceodelhi.gov.in/PDFFolder2/6_2_1_LS.pdf
9. Central Information Commission order dated 3rd June 2013 in Subhash Chandra Aggarwal and Anil Bairwal vs Indian National Congress &amp; others [File No. CIC/SM/C/2011/001386 &amp; File No. CIC/SM/C/2011/000838] http://www.rti.india.gov.in/cic_decisions/CIC_SM_C_2011_000838_M_111223.pdf; 
10. Interview with Barun Mitra, Director, Liberty Institute - Empowering India, Date of Interview: 20 September 2014
Liberty Institute - www.InDefenceofLiberty.org; Empowering India - www.EmpoweringIndia.org 
Reviewer's sources:
1. See "Reforming India’s Party Financing and Election Expenditure Laws, M. V. Rajeev Gowda and E. Sridharan, ELECTION LAW JOURNAL, Volume 11, Number 2, 2012; [http://online.liebertpub.com/doi/abs/10.1089/elj.2011.0131] and E. Sridharan, "Reforming Campaign Finance to Tackle Corruption in India", in Samuel Paul, ed., Fighting Corruption: The Way Forward. New Delhi: Academic Foundation, 2013, 43-70, for details on modes of party fund-raising based on interviews with parties, donors and bureaucrats in the know and on only partial declaration of receipts including supporting ADR data that show that the bulk of incomes of most parties are declared to be in the under-Rs.20.000 per donation category.      
 2. Interview with a senior ECI official, Nov. 5, 2014, for support for under-declared party incomes and under-declared expenditures.   </t>
  </si>
  <si>
    <t>Interview with Veri Junaidi, Deputy Director of Perludem (July 25, 2014)
Interview with Abdullah Dahlan, Indonesia Corruption Watch (August 8, 2014).
Seknas Fitra, "Golkar lawsuit rejected by judges." May 8, 2014.  
http://seknasfitra.org/gugatan-partai-golkar-ntb-di-tolak/?lang=en, accessed August 28, 2014.   
Link of examples of report from election commission website for Democrat and Golkar party
http://kpu.go.id/dmdocuments/07_PARTAI%20DEMOKRAT_DK9.pdf
http://kpu.go.id/dmdocuments/05_PARTAI%20GOLKAR_DK9.pdf</t>
  </si>
  <si>
    <t>Interview: Alona Vinograd, CEO - Director of the Movement for Freedom of Information, 28 July 2014, email
Interview: Mor Rubinstein, The Public Knowledge Volunteer and the Open Knowledge Foundation Open Gov community coordinator, 10 August 2014, email
The primaries contributions for various candidates, The Comptroller website, date of visit: 10 August 2014
http://www.mevaker.gov.il/he/mimun/donation/Pages/donationsPrime.aspx
Document: Data Regarding the Contributions the Parties Received During the Elections for the 19th Knesset, State Comptroller of Israel Yosef Shapira, State Comptroller of Israel, 26 February 2014
The official 'Likud' party website, date of visit: 10 August 2014
http://www.likud.org.il/
The official 'Haavoda' party website, date of visit: 10 August 2014
http://www.havoda.org.il/Web/Default.aspx
The official 'Shas' party website, date of visit: 10 August 2014
http://www.shas.org.il/Web/He/About/tormim/Default.aspx
Haavoda budget for 2013, 'Haavoda' party website, attached
http://www.google.co.il/url?q=http://www.havoda.org.il/Items/06785/%25D7%25AA%25D7%25A7%25D7%25A6%25D7%2599%25D7%2591%25202013%2520%25D7%259E%25D7%25A4%25D7%259C%25D7%2592%25D7%25AA%2520%25D7%2594%25D7%25A2%25D7%2591%25D7%2595%25D7%2593%25D7%2594%2520%25D7%2594%25D7%2599%25D7%25A9%25D7%25A8%25D7%2590%25D7%259C%25D7%2599%25D7%25AA.pdf&amp;sa=U&amp;ei=D0PnU-qOGdCh7AbF5YH4DQ&amp;ved=0CBIQFjAA&amp;sig2=X9PdFkSKDJN4AoG6J1ApyA&amp;usg=AFQjCNFd1aT8zqE6LW2Q5ANQZ5Az_xsD5A
Reviewer's sources:
The official 'Meretz' website, date of visit: 8 October 2014,
http://meretz.org.il/about/%D7%AA%D7%A8%D7%95%D7%9E%D7%95%D7%AA/ 
Contribution for candidates in primaries,  The Comptroller website, date of visit: 8 October 2014,
http://primaries.publish.mevaker.gov.il/ 
Financial assets and liabilities, Israel Corporations Authority, date of visit: 8 October 2014,
http://index.justice.gov.il/Units/RasutHataagidim/units/RashamMiflagot/info/Pages/DohotNahasim.aspx?WPID=WPQ7&amp;PN=1</t>
  </si>
  <si>
    <t>1) Interview with Alberto Catellani, co-founder of ‘Le Forme della Politica’ - http://www.leformedellapolitica.it/  Interviewed on 21 July, 2014.
2) News story:
'Soldi privati ai partiti: qualche dato e qualche regola in più, per favore.' By Riccardo Viriglio, Centro Einaudi, June 23, 2013.
Link: http://www.centroeinaudi.it/agenda-liberale/articoli/3497-soldi-privati-ai-partiti-qualche-dato-e-qualche-regola-in-pi%C3%B9,-per-favore.html.
3) News story:
'Il transatlantico delle nebbie', by Report, May 19, 2013.
Link: http://www.report.rai.it/dl/Report/puntata/ContentItem-2500bb8a-777e-42d0-b23c-fb3e0fe43c4e.html.
4) News story: 
'Le spese dei partiti in campagna elettorale: Pd, Pdl e Monti ridicoli. Chi ha pagato il tour di Grillo?', by Carmine Gazzanni (journalist), Infiltrato.it, March 11, 2013. 
Link: http://www.infiltrato.it/inchieste/italia/le-spese-dei-partiti-in-campagna-elettorale-pd-pdl-e-monti-ridicoli-chi-ha-pagato-il-tour-di-grillo.
Reviewer's sources:
Official Gazette, Party Balances (2012): http://www.gazzettaufficiale.it/atto/serie_generale/caricaDettaglioAtto/originario?atto.dataPubblicazioneGazzetta=2012-10-23&amp;atto.codiceRedazionale=12A11117&amp;elenco30giorni=false
Regional Electoral Guarantee Boards, Candidate Reporting Forms, http://www.giustizia.palermo.it/ufficigiudiziari/collegio_elettorale.aspx
Interview with the Administrative Director of the Regional Electoral Guarantee Board of Sicily, Dott. Vittorio Gibbardo (18/09/2014)</t>
  </si>
  <si>
    <t xml:space="preserve">1. Website of the Ministry of Internal Affairs and Communications, Political financial reports in the 2012 fiscal year; http://www.soumu.go.jp/senkyo/seiji_s/seijishikin/reports/SF20131129.html
2. Website of the Ministry of Internal Affairs and Communications, Reports of the political finance in the 2012 fiscal year of Your Party; http://www.soumu.go.jp/senkyo/seiji_s/seijishikin/contents/131129/0001300113.pdf
3. Interview with Mr. Noboru Yamaguchi, accounting manager with Your Party, on September 22, 2014.
4. Website of Tokyo Shimbun Newspaper; Online disclosure of reports of political finance; http://www.tokyo-np.co.jp/article/national/news/CK2014111702000110.html
5. Website of Kanagawa Prefecture; Reports of political finance in the 2013 fiscal year; http://www.pref.kanagawa.jp/osirase/9400/H261126/index.html
</t>
  </si>
  <si>
    <t>•	 Parties yet to reveal cost of campaigns, By Oliver Mathenge, Saturday Nation, July 21st 2012 - http://www.nation.co.ke/news/politics/Parties-yet-to-reveal-cost-of-campaigns/-/1064/1460470/-/vne9s8z/-/index.html 
•	Mercy Njoroge, National Coordinator, Elections Observation Group (ELOG) – 28/07/2014
•	Dr. C. F. Onyango, Executive Director, Centre for Multiparty Democracy in Kenya (CMD-K) – 31/07/2014
•	Felix Owuor Odhiambo, Country Director, Electoral Institute for Sustainability of Democracy in Africa (EISA) – 30/07/2014
•	Dickson Omondi, Deputy Executive Director, National Democratic Institute for International Affairs (NDI) – 20th July 2014.</t>
  </si>
  <si>
    <t>Phone interview with Chung Jin-min, professor of political science at Myongij University. Seoul, August 27, 2013.
"Survey of the 18th Presidential Election," by Lee In-bok, National Election Commission, 19 December, 2012. http://www.nec.go.kr/portal/bbs/list/B0000215.do?menuNo=200186&amp;searchYear=2013&amp;viewType=&amp;pageIndex=1
"Legislative research agency: Election expenses should be disclosed online," by Park Dae-ro, Newsis, 24 September 24, 2013.
http://www.newsis.com/ar_detail/view.html?ar_id=NISX20130924_0012381005&amp;cID=10301&amp;pID=10300</t>
  </si>
  <si>
    <t xml:space="preserve">Phone interview with anonymous civil society expert, trainer and expert on democratic issues and one of the founders of LADE, September 14, 2014.
Final Report of the SCEC, 2009 Parliamentary Elections.  Content page.
http://www.elections.gov.lb/Parliamentary/SCEC/SCEC-Reports/SCEC-Report-AR_.aspx
The names of anonymous sources are known to Global Integrity and Global Integrity has agreed not to disclose them. </t>
  </si>
  <si>
    <t>1.	Interview with Maria Chin Abdullah, Chairperson, Bersih 2.0. 2 August 2014.
2.	Interview with Ong Kian Ming, Member of Parliament, 5 August 2014.
3.	Interview with Wan Ahmad Wan Omar, former Deputy Chairman of Election Commission, 17 Aug 2014
4.	Email interview with Kuek Ser Kuang Keng. Former journalist. Malaysiakini. 20 August 2014.
5.	Returns and Statement of Election Expenses (see attachments)</t>
  </si>
  <si>
    <t>- Mtro. Fernando Agiss Bitar
Associate, Former-Executive Director of Prerogatives and Political Parties at National Electoral Institute
Agiss and Partners SC 
August 12, 2014
- Justine Dupuy
Researcher
Fundar, Center for Analysis and Research
August 7, 2014
- Financiamiento Público y Sanciones del Consejo Ejecutivo Nacional 2014
(Public Funding and National Executive Committee 2014)
Revolutionary Institutional Party 
http://pri.org.mx/transformandoamexico/Documentos/Transparencia/Fraccion9/Financiamiento_CEN.pdf
- Montos de Financiamiento Público mensuales y descuentos. Informe Mensual 2014
(Monthly Amounts of Public Funding and Discounts. Monthly report 2014)
National Action Party (Partido Acción Nacional)
http://www.pan.org.mx/transparencia/
- Dictamen Consolidado respecto de la revisión de los Informes Anuales de Ingresos y Gastos de los Partidos Políticos Nacionales correspondientes al ejercicio 2012
(Consolidated ruling on the revision of Political Parties´ Annual Informs for the year 2012)
National Electoral Institute
http://www.ine.mx/archivos3/portal/historico/contenido/interiores/Detalle_Informes_Anuales_Fiscalizacion-id-52d96479dc54c310VgnVCM1000000c68000aRCRD/
- Financiamiento Público Designado y sanciones impuestas por el Instituto Nacional Electoral 2014
(Designated Public Financing and Sanctions imposed by the National Electoral Institute 2014)
Revolutionary Democratic Party (Partido Revolucionario Democrático)
http://transparencia.prd.org.mx/documentos/FINANCIAMIENTO_PUBLICO_2014.pdf
- Informe Anual del Origen y Destino de los Recursos (Anual Report
Partido Acción Nacional (National Action Party)
2012
http://www.ine.mx/archivos3/portal/historico/recursos/IFE-v2/UF/UF-PP/IA-Fiscalizacion/IA-Formatos/Formatos-Docs/2012/2012IAPAN.pdf
- Los Partidos Políticos frente al Escrutinio. De la Fiscalización a la Transparencia 
(Political Parties under Scrutiny. From oversight to transparency)
Jacqueline Peschard Mariscal and Fidel Astorga Ortiz
Tribunal Federal Electoral del Poder Judicial (Federal Judicial Power´s Electoral Tribunal)
 2012
http://www.trife.gob.mx/sites/default/files/31_partidos.pdf</t>
  </si>
  <si>
    <t xml:space="preserve">1. Interview with Kayode Idowu, Chief Press Secretary, Independent National Electoral Commission, 17 October 2014, Abuja.
2. Premium Times, Festus Owete, INEC yet to commence audit of parties’ accounts for 2012, May 5, 2013, https://www.premiumtimesng.com/news/132753-inec-yet-to-commence-audit-of-parties-accounts-for-2012.html
3. Daily Trust, Romoke Ahmad, INEC ACCUSES POLITICAL PARTIES OF FINANCIAL IRREGULARITIES, http://www.dailytrust.com.ng/daily/politics/32926-inec-accuses-political-parties-of-financial-irregularities
4. Executive summary of external auditors reports on the accounts of political parties for the year, 2011, INEC, http://www.inecnigeria.org/wp-content/uploads/2013/03/EXECUTIVE-SUMMARY-REPORTS-FOR-ALL-POLITICAL-PARTIES-ACCOUNT-FOR-THE-YEAR-2011.pdf
</t>
  </si>
  <si>
    <t>FAFEN. 2013 General Elections: Observation and Analysis of Pre-Election Processes, June 2014. 
http://www.fafen.org/site/v6/publications
ECP. Record of Returned Candidates with Annexes.
http://ecp.gov.pk/NominationWithAnnexure.aspx, accessed on September 18, 2014.
ECP. Post Election Review Report: General Elections 2013, December 9, 2013.
http://ecp.gov.pk/Post Election Review Report.pdf 
Interview with Khalid Wahid, Electoral Dispute Resolution &amp; Political Finance Officer, IFES, September 17, 2014, in person.</t>
  </si>
  <si>
    <t>1.  Electoral Tribunal - Official Website, Information on the distribution and use of the public funding by political parties. Available at: http://www.tribunal-electoral.gob.pa/html/index.php?id=407
2.  Electoral Tribunal - Official Website, Information on political parties' expenditures on salaries. Available at: http://www.tribunal-electoral.gob.pa/html/index.php?id=859
3.  Phone Interview with Mr. Carlos Gasnell, Vice President of Transparency International Panama, 17 July 2014 
4.  Electoral Tribunal - Official Website, Consolidated report on the revenues and expenses per political party and presidential candidate for the 2009 elections. Available at: http://www.tribunal-electoral.gob.pa/html/fileadmin/user_upload/Partidos_politicos/partidos_politicos_en_formacion/ingresosyegresosporcontribucionesprivadas.pdf
5.  “Candidatos revelan gastos de campaña” / Candidates reveal campaign expenses, by María Cristina Ramírez. LA PRENSA, 12 April 2014. Available at: http://www.prensa.com/impreso/panorama/candidatos-revelan-gastos-campana/307722 
6.  “Campañas políticas: transparencia y financiamiento” / Transparency and funding of political campaigns, by Javier Ernesto Sheffer Tuñón. LA ESTRELLA DE PANAMÁ, 11 April 2014. 
Available at: http://laestrella.com.pa/opinion/campanas-politicas-transparencia-financiamiento/23449832 
7.  "Candidatos Panamá 2014" - Profiles of the candidates participating in the 2014 general elections, by LA PRENSA. Available at: http://candidatos2014.prensa.com
8.  “Primer Informe de Observacion Electoral, 13 de Enero 2014” / First Election Observation Report, 13 January 2014, p. 21. Mesa Integral de Observación (an alliance of civil society organizations conducting election observation and media monitoring). Available at: http://justiciaypazpanama.org/mesa-integral/informes/
9 . Electoral Tribunal - Official Website, Consolidated report on the revenues and expenses per political party and presidential candidate for the 2014 elections.http://www.tribunal-electoral.gob.pa/html/fileadmin/user_upload/Elecciones/elecciones-2014/Ingresos_y_Egresos_por_contribuciones_privadas/CUADRO_Ingresos_y_egresos_contribuiciones_privadas_Elecciones_2014__Sep_14__PDF.pdf</t>
  </si>
  <si>
    <t>Paulo Gonzalez, NGO Semillas para la Democracia, Semillas para la Democracia Headquarters, July 16, 2014, Asunción / In person interview
Rubén Ocampos, Private Lawyer, July 21, 2014 / Email
Semillas para la Democracia. “¿Cuánto cuestan las elecciones? How much do elections cost?“. Final report of the Electoral Watch Project - Proyecto Mirador Electoral. Pgs. 10, 13, 18. Accessed on July 14, 2014 at  http://www.semillas.org.py/wp-content/uploads/2013/10/Informe-Final-Proyecto-Mirador-Electoral.pdf
“Un total de 19 agrupaciones políticas presentaron rendición de cuenta“. TSJE. June 24, 2013. http://www.tsje.gov.py/gacetilla/3067-un-total-de-19-agrupaciones-politicas-presentaron-rendicion-de-cuenta.html
“Balance de partidos políticos ya es información pública“. Grupo Impulsor para la Regulación del Financiamiento Político// Network for the Regulation of Political Finance. Accessed on August 5, 2014.http://www.financiamientopolitico.org.py/V2/balance-de-partidos-politicos-ya-es-informacion-publica</t>
  </si>
  <si>
    <t>1. [Interview] Diana Chavez, Researcher, Asociación Civil Transparencia, July 22, 2014
2. [Interview] Samuel Rotta, Researcher, Proética (International Transparency Chapter), July 22, 2014
3. [other] 
Información Financiera presentada por las Organizaciones Políticas, Elecciones Generales y Parlamento Andino 2011, ONPE website. 2011.
http://www.web.onpe.gob.pe/modFondosPartidarios/gsfp2011/organizacion_listado.php</t>
  </si>
  <si>
    <t xml:space="preserve">Karol Anne Ilagan, Research Director, Philippine Center for Investigative Journalism, interview conducted July 22, 2014.  
Sonia Bea Wee-Lozada, Attorney IV, Office of Commissioner Christian Robert S. Lim, Commission on Elections, Aug. 5, 2014, explanation received via email.
Downloadable Statements of Contribution and Expenditures of Candidates, Party-List Groups, and Political Parties, 2013 National and Local Elections (NLE), Commission on Elections
http://www.comelec.gov.ph/?r=Archives/RegularElections/2013NLE/SOCE
Campaign finance data from the Data Journalism project, MoneyPolitics: A Citizen’s Guide to Elections, Public Funds, and Governance in the Philippines, Philippine Center for Investigative Journalism, http://moneypolitics.pcij.org/campaign-finance/ 
“Serious, furious,” Che de los Reyes, Training Director, Philippine Center for Investigative Journalism, June 13, 2013
http://pcij.org/stories/serious-furious/
This same article appeared on ABS CBN News online
http://www.abs-cbnnews.com/focus/06/13/13/serious-furious-comelec
“Expense reports of Senate bets do not match sums of pol ads,” Karol Ilagan, Philippine Center for Investigative Journalism, July 17, 2013
http://pcij.org/stories/expense-reports-of-senate-bets-do-not-match-sums-of-pol-ads/ 
http://rp5.abs-cbnnews.com/focus/07/17/13/senate-bets-expense-reports-dont-match-ad-sums
Did they read rules at all? 30 Senate bets, pol parties file late, bad reports
http://pcij.org/stories/did-they-read-rules-at-all-30-senate-bets-pol-parties-file-late-bad-reports/
“Comelec to go after bets who fail to file statement of contributions and expenditures twice,” Jet Villa, InterAksyon.com, June 13, 2013, http://www.interaksyon.com/article/63971/comelec-to-go-after-bets-who-fail-to-file-statement-of-contributions-and-expenditures-twice
“Comelec extends deadline for late submission, correction of SOCEs,” Sheila Crisostomo, The Philippine Star, May 17, 2014, http://www.philstar.com/headlines/2014/05/17/1324082/comelec-extends-deadline-late-submission-correction-soces
“Comelec sets May 12 SOCE filing deadline,” Manila Bulletin, Feb. 16, 2014, https://ph.news.yahoo.com/comelec-sets-may-12-soce-filing-deadline-184539723.html
COMELEC Resolution No. 9476 or the "Rules and Regulations Governing Campaign Finance and Disclosure in Connection with the 13 May 2013 National Elections and Subsequent Elections Thereafter," Jan. 15, 2013
http://www.comelec.gov.ph/?r=Archives/RegularElections/2013NLE/Resolutions/res9476
Reviewer's sources:
Kristina Gadaingan, Project Officer, Consortium on Electoral Reforms, Written interview conducted October 17, 2014. </t>
  </si>
  <si>
    <t>Krzysztof Izdebski, legal expert of “Civic Network - Watchdog Poland” Association, phone interview (19 Jul 2014)
Financial report of Election Committee of Civic Platform party (the ruling party since 2007) in parliamentary election 2011, available at National Election Commission website
http://pkw.gov.pl/g2/oryginal/2012_02/0a7ebc253c38e3626a6c904de6f66249.pdf  
Financial report of the Election Committee of Jarosław Kaczyński (the leader of the main opposition party) in presidential election 2010, available at National Election Commission website http://pkw.gov.pl/gallery/20/91/31/209131/spr_wyb_prez_2010__014.pdf
Przejrzystość finansowania kampanii wyborczych i partii politycznych – wybrane problemy i rekomendacje (Transparency of financing of election campaign and political parties – selected problems and recommendations), 2012, M. Gałązka, M. Solon-Lipiński, J. Zbieranek, Institute of Public Affairs, page 12 and 22.	
Report presents the main issues and areas that require urgent legal regulation, conceptual work or technical and organizational measures. The report contained recommendations to increase transparency of political financing in Poland.
http://isp.org.pl/publikacje,718,567.html
Reviewer's sources:
Casal Bertoa, F. (forthcoming in http://www.partylaw.leidenuniv.nl/publications): "Alice in Wonderland. The Evolution of Party Regulation in Poland (1989-2013)", The Legal Regulation of Political Parties Working Paper Series (includes interviews with academics, politicians, members of the Polish Electoral Commission, experts, etc.)</t>
  </si>
  <si>
    <t xml:space="preserve">Interviews:
1. Sergiu Miscoiu, Associate Professor of Political Science and European Studies, Babes-Bolyai University Cluj, 23 July 2014. 
2. Emilia Sercan, senior editor, cursdeguvernare.ro, 28 July 2014.
3. Tiberiu Farcas, editor, clujulcultural.ro, 28 July 2014. 
4. Clara Volintiru, PhD Candidate, London School of Economics and Political Science, 25 July 2014.
Primary source:
AEP website, Reports of political parties on income received in 2013, last accessed 29 July 2014, http://www.roaep.ro/finantare/articole-control/raportarile-formatiunilor-politice-privind-veniturile-inregistrate-in-anul-2013/
Reviewer's sources:
Interview with Alexandra Iancu, Lecturer of Comparative Politics, University of Bucharest, 18-19 September 2014;
Interview with Cristian Preda, Professor of Political Science, Romanian MEP (EEP Group), 19 September 2014. </t>
  </si>
  <si>
    <t xml:space="preserve">Financial reports of Russian political parties, Central Election Commission website, http://cikrf.ru/politparty/finance/rashod.html
Financial reports of individual candidates during 2012 presidential election, Central Election Commission website, http://cikrf.ru/banners/prezident_2012/finance/index.html
Russian media was actively covering financial information provided by political parties and individual candidates in 2011-2012. See, for example:
“Deklaratsiya vlasti”, an article by Andrei Zaborski, Rossiiskaya gazeta dialy, October 24, 2011, available at http://www.rg.ru/2011/10/21/cik-site.html
“Skromnost’ ukrashaet”, an article by Konstantin Novikov, Rossiiskaya gazeta dialy, October 26, 2011, available at http://www.rg.ru/2011/10/26/pravoedelo.html
“Partiya opytnykh lyudei”, an article by Konstantin Novikov, Rossiiskaya gazeta dialy, October 31, 2011, available at http://www.rg.ru/2011/10/31/patrioti.html
“Skromyi urozhai”, an article by Konstantin Novikov, Rossiiskaya gazeta dialy, October 31, 2011, available at http://www.rg.ru/2011/10/31/yabloko.html
“Predvybornaya nepravda”, an article by Konstantin Novikov, Rossiiskaya gazeta dialy, November 14, 2011, available at http://www.rg.ru/2011/11/14/cik.html
“Partii pomeryalis’ sponsorami”, an article by Irina Granik, Kommersant daily, November 19, 2011, available at http://www.kommersant.ru/doc/1820525
“Prokhorov sdal kandidatskuyu”, an article by Liliya Biryukova and Elena Myazina, Vedomosti daily, January 26, 2012, available at http://www.vedomosti.ru/politics/news/1485324/prohorov_sdal_kandidatskuyu
“Deklaratsii ne proveryayut”, an article by Anastasiya Kornya, Vedomosti daily, January 27, 2012, available at http://www.vedomosti.ru/politics/news/1486414/deklaracii_ne_proveryayut
“Putin dognal Prokhorova”, an article by Anastasiya Kornya, Vedomosti daily, February 6, 2012, available at http://www.vedomosti.ru/politics/news/1494943/putin_dognal_prohorova
“Osobo tsennyi kandidaty”, an article by Konstantin Novikov, Rossiiskaya gazeta dialy, April 9, 2012, available at  http://www.rg.ru/2012/04/09/otchet.html
“Legislators' Income Statements Reveal Wealth”, an article by Anatoly Medetsky, the Moscow Times daily, 15 April 2012, available at http://www.themoscowtimes.com/business/article/legislators-income-statements-reveal-wealth/456745.html
“Chempiony dvukh palat”, an article by Anastasiya Kornya and Elena Myazina, Vedomosti daily, April 16, 2012, available at http://www.vedomosti.ru/politics/news/1643632/chempiony_dvuh_palat
“Mudretsy v dele”, an article by Konstantin Novikov and Tamara Shkel’, Rossiiskaya gazeta dialy, April 16, 2012, available at http://www.rg.ru/2012/04/16/dohody.html
“Deklaratsita o snegokhodakh”, an article by Taisiya Bekbulatova and Sofiya Samokhina, Kommersant daily, April 16, 2012, available at http://www.kommersant.ru/doc/1917017
“Tsement edinorossov”, an article by Nataliya Kostenko and Liliya Biryukova, Vedomosti daily, June 14, 2012, available at http://www.vedomosti.ru/politics/news/1847916/cement_edinorossov
“Otchet pustykh koshelkov”, an article by Konstantin Novikov, Rossiiskaya gazeta daily, November 12, 2012, available at http://www.rg.ru/2012/11/10/partii-site.html
Dr Oxana Morozova, Associate professor of public administration of Ryazan State University, specialist on political funding, phone interview, August 19, 2014
Dr Alexander Kynev, political analyst, the head of Regional Programs at the Foundation for Information Policy Development, Moscow, phone interview, August 22, 2014
Secondary sources:
Federal Law #51 “On Election of Deputies of the State Duma, Federal Legislature of the Russian Federation, passed on May 18, 2005, available at http://base.consultant.ru/cons/cgi/online.cgi?req=doc;base=LAW;n=161255
Federal Law #273 "On preventing corruption." http://www.consultant.ru/document/cons_doc_LAW_156929/
The names of anonymous sources are known to Global Integrity and Global Integrity has agreed not to disclose them. </t>
  </si>
  <si>
    <t>Source 1: Frank Habineza, President of the Democratic Green Party (opposition), interviewed 2 August 2014, Kigali.
Source 2: Ningi Namuhanga, investigative journalist, interviewed on 1 August 2014, Kigali.
Source 3: Eric Kabera, senior journalist, New Times, interviewed 26 July 2014, Eastern Province.</t>
  </si>
  <si>
    <t>Web-site of the Anti-corruption Agency, Register of election campaign reports, http://acas.rs/sr_cir/registri.html. Accesed on September 18, 2014. 
Web-site of the Democratic Party, Financial reports, http://www.ds.org.rs/o-nama/finansijski-izvestaji. Accesed on September 18, 2014. 
Interview with Zoran Gavrilovic, Director of Anti-corruption Program in BIRODI, August 8 2014 in BIRODI offices
Phone interview with Predrag Blagojevic, Editor in Chief of Juzne vesti news portal, August 2, 2014 
Interview with Nemanja Nenadic, Program Director of Transparency Serbia, August 5, 2014 in the Media Center</t>
  </si>
  <si>
    <t xml:space="preserve">Interview with Jorg K. Petrovič, representative of the Court of Auditors, September 3, 2014
Interview with anonymous professor, University of Maribor, via phone, September 9, 2014
Interview with Peter Jančič, journalist of Delo daily newspaper, in person, September 9, 2014
AJPES website, Public Release of Annual Reports, 2013.  www.ajpes.si/jolp/prikaz.asp?id_prikaza=2&amp;keyword=PPPOJzp, accessed on September 14, 2014.
The names of anonymous sources are known to Global Integrity and Global Integrity has agreed not to disclose them. </t>
  </si>
  <si>
    <t>Mr. Policap Haununu, Chief Electoral Officer, August 2014
Mr. Musu Kevu, Director, Ministry of Home affairs, September 2014</t>
  </si>
  <si>
    <t>‘Mystery of how political parties spent a whopping R298m’, Marianne Merten Independent Online 11 July 2011. Available at http://www.iol.co.za/the-star/mystery-of-how-political-parties-spent-a-whopping-r298m-1.1096444?ot=inmsa.ArticlePrintPageLayout.ot (accessed 9 Sept 2014).
Interview with senior political correspondent for Independent Newspapers, 22 Sept 2014. (Identity kept confidential at request of interviewee).
Interview with Ms Jeanne van der Merwe, political journalist for Media24, 23 Sept 2014.
Interview with Mr Greg Solik (Managing Director and Coordinator, My Vote Counts), 3 Oct 2014. 
The Promotion of Access to Information Act Annual Report 2012-2013, South African Human Rights Commission, especially at pp21-22 and pp38-39; and  PAIA Shadow Report 2012-2013, CSO PAIA Network, at pp1-2.  
Promotion of Access to Information Act, 2 of 2000. Available at http://www.justice.gov.za/paia/paia.htm and http://www.justice.gov.za/legislation/acts/2000-002.pdf (accessed 30 Aug 2014)
Institute for Democracy in South Africa and Others v African National Congress and Others (9828/03) [2005] ZAWCHC 30; 2005 (5) SA 39 (C) [2005] 3 All SA 45 (C) (20 April 2005). Available at http://www.saflii.org/cgi-bin/sinosrch-adw.cgi?query=+Idasa&amp;method=auto&amp;results=50&amp;meta=%2Fsaflii&amp;mask_path=za%2Fcases%2FZAWCHC (accessed 9 Sept 2014)
My Vote Counts (MVC) funding disclosure letter to political parties, ‘Update: Endorse the Call for Party Funding Reform’ 29 April 2014. Available at http://www.myvotecounts.org.za/page/2/ (accessed 10 Sept 2014) 
Agang SA’s response to MVC, available at http://www.myvotecounts.org.za/wp-content/uploads/2014/04/AGANG-SA-Response-to-My-Vote-Counts-Campaign.pdf (accessed 10 Sept 2014)
Azanian People’s Organisation (Azapo) response to MVC, available at http://www.myvotecounts.org.za/wp-content/uploads/2014/04/AZAPO-Response-to-My-Vote-Counts-Campaign-letter-31-March-2014.pdf (accessed 10 Sept 2014)
Additional information provided by the IEC on 5 November 2014, including a copy of the ANC's audited Annual Financial Statements. 
Email correspondence with Ms Ester de Wet: Budgets, Party Funding &amp; Compliance Verification, Electoral Commission Of South Africa (IEC). January, 2015
Copies of audited Annual Financial Statements submitted to Parliament by the ACDP, the ANC and the DA, provided by Media24 on 4 November 2014.</t>
  </si>
  <si>
    <t>Mr. Ananda Jayasekara, Freelance Journalist. Interviewed on 1st Octoberober, 2014.   
Mr. Mahinda Deshapriya, Commissioner of Elections.  Interviewed on 23rd September, 2014.
Mr. D.E.W. Gunasekara, Senior Minister of Human Resources, Secretary of Sri Lanka Communist Party, Former Chairman of Sri Lanka Rupavahini Corporation. Interviewed on 27th September, 2014.
Mr. J.C. Weliamuna, Attorney-at-Law, Chairman, Transparency International Sri Lanka. Interviewed on 3rd Octoberober, 2014.   
Transparency International Sri Lanka, Assets Law Must be Strengthened, November 14, 2011, http://www.tisrilanka.org/?p=8828</t>
  </si>
  <si>
    <t>-  Interview with Birgitta Nygren, Board Member, Transparency International Sweden, 23rd July 2014
- Interview with Olof Petersson, emeritus professor in political science at Uppsala University and former lead researcher at the Centre for Business and Policy Studies (SNS), 24th July 2014
- Kölln, A. (2014) The Party Organisation Dataset, 1960-2010. University of Twente.
- website Social Democratic Party: http://www.socialdemokraterna.se
- website Moderate Party: http://www.moderat.se/kampanj
- website Green Party: http://www.mp.se
- website Liberal Party: http://www.folkpartiet.se
- website Centre Party: http://www.centerpartiet.se
- website Christian Democratic Party: https://www.kristdemokraterna.se
- website Sweden Democrats: http://sverigedemokraterna.se
Secondary source:
- Joint agreement concerning openness about the parties’ income in Sweden, 2000 (appended to Greco’s Third Evaluation Round, Evaluation Report on Sweden, Transparency of Funding, 2008)
http://www.coe.int/t/dghl/monitoring/greco/evaluations/round3/GrecoEval3(2008)4_Sweden_Two_EN.pdf</t>
  </si>
  <si>
    <t>The Election Commission of Thailand, "Political Information" http://www.ect.go.th/th/?page_id=1043
The Election Commission of Thailand, "Party Development Fund" 
http://www2.ect.go.th/download.php?Province=fdp&amp;SiteMenuID=10028
The Democrat Party website, http://www.democrat.or.th/th/about/finance/y2553/
Email interview with Saksith Saiyasombut, political journalist and analyst, August 22, 2014
Report of cash receipts and payments (Party list), The Democrat Party, May 10, 2014 to July 3, 2014, https://www.dropbox.com/s/m6jkpefv10001pm/Thailand-28-10668-391.docx?dl=0
Report of cash receipts and payments (Party list), Pheu Thai, May 10, 2014 to July 3, 2014, https://www.dropbox.com/s/1x8d0eoh92srsek/Thailand-28-10668-392.docx?dl=0</t>
  </si>
  <si>
    <t>Interview: Dr. Bishnu Ragoonath, Political Scientist and Head of the Department of Political Science, University of the West Indies, conducted on 15th August, 2014.
Interview: Ronald Ramcharan, Treasurer, Trinidad and Tobago Transparency Institute (TTTI), conducted on 28th August, 2014.
Interview: Dr. Norbert Masson, Chairman of the Elections and Boundaries Commission of Trinidad and Tobago, conducted on 11th September, 2014.
Summary of Return of Elections Expenses, Elections and Boundaries Commission, 2013.
https://www.dropbox.com/s/o9pobiz7hxghena/summary%20of%20election%20return%20expenses%20ebctt.pdf?dl=0
Secondary source:
Representation of the People Act, 1967 (last amended in 2000),
http://rgd.legalaffairs.gov.tt/laws2/alphabetical_list/lawspdfs/2.01.pdf</t>
  </si>
  <si>
    <t>Interview with Nahit Yüksel, Senior Expert, Directorate of Budget Control, Ministry of Finance, Ankara, August 8, 2014.
Interview with Bülent Tarhan, Senior Inspector/Consultant, Prime Ministry Inspection Board/TEPAV, Ankara, September 23, 2014.
Interview with Ali Rıza Aydın, Former Rapporteur of the Constitutional Court, Ankara, September 25, 2014.
The Constitutional Court Decision on the 2009 Final Accounts of the Justice and Development Party, Official Gazette, 24 January 2014, http://www.kararlaryeni.anayasa.gov.tr/Karar/Content/ab567a58-c4b7-42eb-9582-b72dcd5800c1?excludeGerekce=False&amp;wordsOnly=False
Supreme Board of Election, Circular 201, June 29, 2014, www.ysk.gov.tr/ysk/content/conn/YSKUCM/path/.../CBS-Ornek201.pdf
Supreme Board of Election, Decision 2911, June 10, 2014, http://www.resmigazete.gov.tr/eskiler/2014/06/20140610-15.htm
"AK Parti 2011'de 161 milyon TL harcadı (Justice and Development Party spent 161 million Turkish Liras in 2011)," Zaman daily newspaper, 22 April 2012, http://www.zaman.com.tr/politika_ak-parti-2011de-161-milyon-tl-harcadi_1277340.html
Secondary sources:
GRECO Third Round Evaluation Report on Turkey on Transparency of Party Funding,  Greco Eval III Rep (2009) 5E Theme II, Strasbourg, 26 March 2010, http://www.coe.int/t/dghl/monitoring/greco/evaluations/round3/GrecoEval3(2009)5_Turkey_Two_EN.pdf
Savaş Demirel, Siyasi partilerin mali denetimi (Financial supervision of political parties), Sayder, a journal of Auditors, january-March 2011. http://www.sayder.org.tr/e-dergi-siyasi-partilerin-mali-denetimi-11-23.pdf 
Reviewer's sources:
The Constitutional Court Decision on the financial supervision of the final account of the Justice and Development Party (Adalet ve Kalkınma Partisi – AK PARTİ) for the year 2009, 11.12.2013, published in Official Gazette, 24.01.2014, Issue: 28892, http://www.resmigazete.gov.tr/eskiler/2014/01/20140124-31.htm
The Constitutional Court Decision on the financial supervision of the final account of the Republican People’s Party (Cumhuriyet Halk Partisi – CHP) for the year 2009, 11.07.2012, published in Official Gazette, 20.09.2012, Issue: 28417, http://www.kararlaryeni.anayasa.gov.tr/Karar/Content/e65631ea-1266-4505-8202-efb66bfe2da7?higllightText=cumhuriyet%20halk%20partisi&amp;excludeGerekce=False&amp;wordsOnly=False</t>
  </si>
  <si>
    <t>Bob Posner, Legal Counsel and Head of Enforcement, Party and election finance at the UK Electoral Commission, London, July 31, 2014. 
Bobby Friedman, journalist and writer, London, July 25, 2014, phone.  
PEF Online, Electoral Commission, database accessed on August 11, 2014.
https://pefonline.electoralcommission.org.uk/Search/CommonReturnsSearch.aspx?type=advDonationSearch 
UK general elections - candidate election spending, Electoral Commission, Website accessed on August 11, 2014.
http://www.electoralcommission.org.uk/find-information-by-subject/elections-and-referendums/past-elections-and-referendums/uk-general-elections/candidate-election-spending 
PEF Online- getting started, Electoral Commission.
http://www.electoralcommission.org.uk/__data/assets/pdf_file/0007/117799/sp-pefonline-rp-npc-rc.pdf
MPs Register of Financial Interests, Parliamentary Commissioner for Standards
http://www.parliament.uk/mps-lords-and-offices/standards-and-interests/</t>
  </si>
  <si>
    <t>1.  Phone Interview with Mr. Dave Levinthal, Senior Political Reporter at The Center for Public Integrity, 26 August 2014.
2.   Phone Interview with Mr. Brad Deutsch, Political Law Attorney/Owner at Garvey Schubert Barer and former Senior Legal Advisor at the Federal Election Commission, 29 August 2014.
3.  Federal Election Commission Official Website - Files by Election Cycle. Available at: http://www.fec.gov/finance/disclosure/ftpsum.shtml (accessed on 5 September 2014)
4.  Federal Election Commission Official Website - Campaign Finance Reports and Data. Available at: http://www.fec.gov/disclosure.shtml (accessed on 5 September 2014)
5.  Federal Election Commission Official Website - Campaign Finance Disclosure Data Search. Available at: http://www.fec.gov/finance/disclosure/disclosure_data_search.shtml (accessed on 5 September 2014)
6.  Federal Election Commission Official Website - Quick Answers to Disclosure Questions. Available at: http://www.fec.gov/ans/answers_disclosure.shtml (accessed on 5 September 2014)
7.  Group of States against corruption (GRECO), Evaluation Report on the United States of America
Transparency of Party Funding, section 141. Available at: http://www.coe.int/t/dghl/monitoring/greco/evaluations/round3/GrecoEval3(2011)2_USA_Two_EN.pdf</t>
  </si>
  <si>
    <t>Fabian Werner, Edition Director at Sudestada, and activist at CAinfo, 01st August, 2014, Montevideo, skypecall.
”Interview on electoral campaign financing to Daniel Chasquetti”, TV Program "Poder pensar", Canal 20, May 2014, Montevideo, http://www.canal20.com.uy/videos/2947/?playlist=980
“Who controls the origin of money for campaigns?”, Daniel Chasquetti, Montevideo Portal, April 2014, http://columnistas.montevideo.com.uy/uc_300634_1.html
Electoral Commission Website; accessed on October 22, 2014. http://www.corteelectoral.gub.uy/gxpsites/page.aspx?3,26,339,O,S,0,</t>
  </si>
  <si>
    <t>Interview with Saul Bernal. Director of the National Office of Funding. National Electoral Council. Caracas: August 26, 2014.
Interview with Luis Manuel Salamanca. Political Science and Constitutional Law Professor. Expert on Electoral Politics and Electoral Law. Universidad Central de Venezuela. Former Director of the Institute for Political Studies (at the Law School of Central University of Venezuela). Author of books, chapters and essays on electoral campaign regulations. Former Alternate Member of the National Electoral Council and the Committee of Political Participation and Funding (from April 2006 to December 2009). Caracas: August 21, 2014. 
Interview with Carlos Subero. Journalist. Editor in Chief of Notiminuto.com (www.notiminuto.com) and former Research Journalist at El Universal, (hwww.eluniversal.com/) focused on research of political funding transparency.  Caracas: August 22, 2014.
Consejo Nacional Electoral. Comisión de Participación Política y Financiamiento. http://www.cne.gob.ve/copafi/index.php
Carlos Subero. Financiamiento de campañas. Lo que cuesta la campaña presidencial.
http://borisspasky.wordpress.com/tag/financiamiento-de-campanas/
SALA CONSTITUCIONAL. Magistrado-Ponente: FRANCISCO ANTONIO CARRASQUERO LÓPEZ. Inadmisibilidad de la Solicitud de Amparo del periodista Carlos Subero.   http://www.tsj.gov.ve/decisiones/scon/Julio/1171-25711-2011-10-0438.html
Carlos Subero," EL FINANCIAMIENTO  DE LAS CAMPAÑAS ELECTORALES Y EL PAPEL DEL PERIODISMO" in Foro Periodismo Independiente. Instituto Periodismo y Sociedad. Valencia, Venezuela, April 14, 2012 (Powerpoint presentation)</t>
  </si>
  <si>
    <t>In practice, not all political parties and individual candidates report in a standardized format. For the period of 2013 parliamentary elections, the political parties reported to the independent auditors assigned by the Central Elections Commission and the auditors submitted audit reports for elections to the CEC. This has happened as a result of legal loopholes in the Electoral Code that does not provide separate dispositions on the financial reporting and internal bookkeeping of parties but only defines specifications on the auditing of funding resources and expenses.
There is not a consolidated standardized format to follow but in general, the auditors have reported based on the National Accounting Standards and on the national legislation. The reporting is not easy to understand for the public and a large number of reports lack detailed explanations on the expenditure items or sources of information. The non-parliamentary parties prove to be less likely to follow the reporting procedures and provide detailed information.
According to the law, the political parties shall declare the number of their bank account not later than three days from the starting date of the campaign period. This disposition and the required timeline is not implemented in practice by all parties. During 2013 parliamentary elections, only 15 political parties from 64 registered electoral subjects submitted their bank accounts to CEC for public disclosure.</t>
  </si>
  <si>
    <t>National Electoral Chamber created an online system called INFIPP (Informe de Financiamiento de partidos politicos – Report on political parties financing) for parties to upload their electoral campaign financial information. This means all the information follows the same criteria and the reports are standardized and digital.  This system is applied in practice by all parties presenting reports.  
Reports of parties participating in national elections all over the country can be found in the Judiciary Branch official website (www.pjn.gov.ar), and they are all presented in the same format, as a result of the upload of the information through INFIPP.</t>
  </si>
  <si>
    <t>In practice, all financial information is published in a standardised format. 
Annual returns from political parties and candidate election returns are easily available on the AEC website, and each contains the level of same categories and level of detail. Whilst the returns themselves are a simple pdf scan of the original document, all financial data can be extracted in machine readable formats (XLS, CSV, XML). 
As an example, the researcher was able export a spreadsheet of the donations received by individual candidates in Western Australia in the last federal election, in his preferred format, in a matter of seconds. Simon Roger's article for the Guardian demonstrates the ease with which this standardized data can be obtained whilst simultaneously demonstrating how much the data could be worked with and potentially improved.</t>
  </si>
  <si>
    <t>The audited annual accounts of political parties for the year 2012 were the most recent financial information available at the time the survey was conducted. The data for parties that received public funds on the federal level that year was published in PDF format in the official gazette of the state-owned daily newspaper Wiener Zeitung in late September 2013 over several days. Each party's annual account contains largely similar lines – between 7 and 10 lines of different types of revenues, and between 10 and 13 different lines for various types of expenditures. Because not all lines have identical names across different parties' accounts, and because at times lines are missing, it is difficult but not completely impossible to compare the data. However, because of the sparse, vague regulation that was in force until 2012, the data is neither very detailed nor meaningful (Wiener Zeitung). 
Contributions of more than EUR 50,000 (USD 67,500) are published by the Court of Audit  in a standardized format. The data is released in an HTML table (which can easily be scraped with one command into a Google Spreadsheet), containing the date the donation was reported, the amount/value of the contribution, the name of the donor (either a natural or a legal person), the address of the donor, and the recipient party (Court of Audit website). 
A representative of the Court of Audit stated that at the time the survey was conducted, it was still undetermined in what format the Court would be able to publish the data online. The Political Parties Act of 2012 does not contain any requirements regarding the format of files in which parties have to submit their documents to the Court of Audit. It thus appears likely that much of the documents and information parties will have to disclose will not be fully standardized and somewhat difficult to compare across parties. By September 30, parties have to submit their annual accounts, lists of donations and contributions, as well as proof that they did not exceed the campaign expenditure limit, and lists of companies they own, to the Court of Audit and also publish the documents on their own website. The Court will also release the documents, after checking them for apparent mistakes. This process will take place for the first time in 2014, in compliance with the Political Parties Act of 2012. 
Two parties that ran in the 2013 National Council elections – NEOS and the Pirate Party (which did not pass the 4 per cent threashold) – release standardized data on their revenues, contributions and expenditures online (NEOS website, Pirate Party website). 
No financial data exists for the three candidates who ran for President in 2010, as there were no reporting requirements in place at the time.</t>
  </si>
  <si>
    <t>The financial information provided by the candidates and parties are published in a standardized format. The financial statements are submitted in a structured format prepared by the Electoral Commission. All the contributions and expenditure heads are shown along with supporting documents/ vouchers as much as possible. It is important to note that the documents are published through a readable format (such as .pdf), but not in a usable format (such as .xls or .csv).
However, the formats that the candidates and parties have to use are defective in the sense that these do not follow a standard auditing format. Rather the information the format requires is filled in and then attested/ endorsed by a certified audit firm. Secondly, some items (such as office bearers’ salary and source of fund) are not mentioned in the format. As a result the parties do not show the details of the contributors and amount they had received. Thirdly, the financial statement covers a calendar year, not a fiscal year. Fourthly, in case of candidates, there is lack of data (source of income, valuation/ market rate) in their submitted financial reports.</t>
  </si>
  <si>
    <t>The financial reports on the campaign expenses of the political parties and the individual candidates are based on a template or standardized form published in the Annex to the Ministerial Decree of April 18, 2003, and available on the website of the federal government. Parties and candidates only have to fill in their expenses in the blank boxes of these forms. In this way, the financial reports of all parties and of all candidates are directly comparable to another.
For political parties, the standardized form consists of three large parts:
(A) In the first part, they should report into detail how much money they spent on their electoral campaign (i.e. during the period of three months prior to the elections). The total sum spent has to be further subdivided into (1) costs for auditive and oral messages, (2) costs for written messages, (3) postage and distribution costs for electoral propaganda, (4) costs for visual messages, and (5) other costs. The second, third and fourth section on their turn are subdivided into even more detailed classes.
(B) In the second part of the report form, parties have to mention where the money for their electoral campaign came from, i.e. the origin of their financial resources. The total sum spent can be broken down into eight categories of origin: (1) cash from the own patrimony of the party, (2) in cash donations from individuals, (3) countervalue of in kind donations from individuals, (4) countervalue of benefits and services from individuals, (5) financial contribution from the components of the political party, (6) countervalue of in kind donations from the components of the political party, (7) countervalue of benefits and services from the components of the political party, and (8) other origin.
(C) In the last part of the form, parties can appoint specific candidates who were figurehead during the campaign or whose campaigns were partly financed by the political party.
For individual candidates, the standardized form is very similar and consists of three large parts as well:
(A) In the first part, candidates should report into detail how much money they spent on their electoral campaign, be it their personal campaign or as part of a joint campaign. The total sum spent has to be further subdivided into (1) costs for auditive and oral messages, (2) costs for written messages, (3) postage and distribution costs for electoral propaganda, (4) costs for visual messages, and (5) other costs. The second, third and fourth section on their turn are subdivided into even more detailed classes.
(B) In the second part of the report form, candidates have to mention where the money for their electoral campaign came from, i.e. the origin of their financial resources. The total sum spent can be broken down into eight categories of origin: (1) cash from the own patrimony of the candidate, (2) in cash donations from individuals, (3) countervalue of in kind donations from individuals, (4) countervalue of benefits and services from individuals, (5) financial contribution from the political party, (6) countervalue of in kind donations from the political party, (7) countervalue of benefits and services from the political party, and (8) other origin.
(C) In the last part of the form, candidates can indicate if they were figurehead during the campaign or if their campaign was partly financed by the political party.
Every political party and every individual candidate should submit such a financial report. However, these documents are not online available, but can only be accessed at the court of first instance of the constituency where the candidate ran for election or where the party has its main office. Moreover, this is only possible from the 75th until the 90th day after the elections. This means that for the federal elections of May 25, 2014, these documents could only be accessed from August 8 until August 22, 2014. In spite of these practical limitations, researchers of the University of Leuven accessed these reports in several constituencies, in order to get a structured and detailed overview of the parties and candidates' electoral expenses (Maddens, Smulders &amp; Put, 2014). These researchers also confirm that the financial information is indeed available in a standardized format, and that consequently the reports are directly comparable to one another, between different parties as well as between different constituencies, and even between different elections.
----
Peer reviewer comment: Agree.
According to articles 22 and 23 of the law regarding the limitation and the control of the electoral expenses for the election of the Chamber of Representatives, the financing and the open accounting of the political parties, political parties who receive direct public funding should "draw up a financial report on the annual accounts of the political party and its components. The financial report is drawn up annually according to the provisions of the law of July 17, 1975 regarding the companies’ bookkeeping and annual reports and its orders of execution. The financial report includes at least the documents listed in the annex to this law, in the form set forth in the annex, as the case may be."
One of the documents that must be included according to the annex is "the consolidated account of the political party and its components, including a consolidated balance sheet, a consolidated profit-and-loss account, as well as explanatory notes on the consolidated balance sheet and the consolidated profit-and-loss account, according to the model set forth by the Control Commission". Moreover, starting from January 1, 2015, the parties will also have to include "the balance and the profit-and-loss account of each component of the political party separately". This means that political parties have to report on their financial situation annually, including their contributions and expenditures. And those documents are presented in a standardized format.
However, these reports only concern the political parties that receive public subsidies.</t>
  </si>
  <si>
    <t>The three experts interviewed agree that there is no financial information published (much less in a standardized format). María Teresa Zegada, prestigious professor of University San Simón, concurs in her weekly column published in Página Siete.</t>
  </si>
  <si>
    <t>The Central Election Commission publishes extracts of financial reports of political parties in a standardised format, considering that the parties and candidates are obliged to submit their financial information through standardised report templates. 
The CEC publishes both the tables with general overviews of all the parties' income and expenses and overall amounts from different sources, for the purpose of comparison, and the the extracts from reports for each each party and candidate that submitted the reports. 
The published reports contain the same information, and are presented in the same standardised manner for each party, both in case of annual and election reports. 
The CEC also publishes additional information with comparison of e.g. parties' income from budget allocations over a period of time, or graphic comparisons of parties' campaign expenditures.</t>
  </si>
  <si>
    <t>Financial information is not available in any standardized format  whatsoever. No financial information is published by political parties or individual candidates. There are no legal instruments to force political parties or candidates to publish such information.</t>
  </si>
  <si>
    <t xml:space="preserve">Election data (candidates’ or parties’) is available to the public in a standardized format. Yearly parties’ financial reports are not, though. “Each party displays information differently and in non-machine-readable formats, but the data is fairly comparable”, says Claudio W. Abramo. It is possible to compare general itens (like amount and type of donations).
For instance, the organization of the information (income, expenses) on the 2013 financial reports from PT and PSDB, two of Brazil's most important parties, varies a great deal. But with some time and work it is possible to find the comparable data (one party's surplus compared to the other's, for instance, as is evident in the listed sources.
That said, according to  José Roberto de Toledo, president of the Brazilian Association of Investigative Journalism, the accounts presented by parties outside electoral periods are of relatively poor quality (in PDF format and without standardization). He states, "it is almost impossible to explore these data. Doing so requires a lot of manual labor, which discourages reporters."
</t>
  </si>
  <si>
    <t xml:space="preserve">There are guidelines into what needs to be in the report, as well as the order, however there is not a standardized form, which results in slightly different reports from every political party. There are specific directions on what needs to be included in the financial reports from elections in order to get a standard document from all political parties. There is not one unified form that parties have to fill out, but the guidelines state that each report must contain four sections (for example, collected funds for the electoral campaign, spending over the electoral campaign, etc.) and there are further details on what needs to be included in each section of the report. 
After checking the reports of two of the largest parties in the current parliament – GERB and BSP – it was evident that the format is standardized and easily comparable. For example, GERB has included an itemized accounting sheet of the income and spending for the electoral campaign of 2013, describing the origin of the ‘party’s own funds’ category, for them from public subsidy, while BSP has stated that the funds ‘have been given’, but it is not clear from whom. On the other hand this is the party successive of the former communist party and thus has the largest membership in the country, yet there is no item ‘membership fee’ on its sheet. Political party GERB has included such an item, however it is left empty.
According to a known journalist, financial information should be available on the sites of the major parties and at NAO. However, the journalist states that they are often in such format and using such language that someone without experience cannot orient himself. According to this person, financial reports can be requested from NAO under the Law for Public Information. 
----
Peer reviewer comment: Agree.
All information publicized in the Electoral registration register to the NAO is in standarized format, but is only a part of the information subject to report. The final reports delivered after 30 days after the elections are as described in the research are semi-standarized. The reporters follow some guidelines but it is not in a particular standard form. </t>
  </si>
  <si>
    <t>Information on income and expenses is "theoretically" standardized: all income of all candidates is presented together in one excel document, with established categories of information, each user must / can filter on its own. 
At the time of this evaluation, in the website of the Electoral Service, there is missing information about the income and expenses of candidates during the second round of presidential elections – information that still isn´t standardized. Although the excel file establishes categories of information, candidates or employees of the Electoral Service do not always use the same standards. 
For example, if you establish search filters in the file that shows income of candidates during 2013 elections, and filter the category "fiscal advance", you see only part of the fiscal advance given, because the fiscal advance of candidate Ernesto Silva was published as "reserved donation" from the Electoral Service. As detailed description of the category "fiscal advance", you can find at least 10 ways to re-name /specify the fiscal advance.  In summary: there are categories, but you cannot trust that information is presented correctly, and the excel file is not sufficiently standardized. 
Further, information presented in the balance sheets of the parties (in the website www.servel.cl), published by the Electoral Service, is not 100% comparable with information presented in other files published by the Electoral Service.  Although it exceeds the time frame for this evaluation, the balance sheets of several political parties in 2012 show amounts of reserved donations received that do not coincide with the amounts the Electoral Service publishes regarding reserved donations political parties received, in another excel (attached pdf, as result of a transparency request).   
Patricio Santamaría, President of the Directive Council of the Electoral Service says: “My aim for the Electoral Service is that it will become an institution that promotes transparency in political parties, and that it will be an institution very closed to citizens. The Electoral Service itself should build up a better website, improve standardization, that informs better and more didactic on political parties and elections. In this way, we could make an important contribution to democracy, while creating more interests for politics in society.”</t>
  </si>
  <si>
    <t xml:space="preserve">In practice the financial information is published in a standardized format.   For the electoral campaigns the Resolution 3097 of 2013 issued by the National Electoral Council made mandatory the reporting of campaign incomes and expenses of individual candidates and political organizations through the Software tool “Clear Accounts" in standardized formats. This Resolution also states that the accountant books must be filled through Clear Accounts and automatically the web application will upload the information required in the incomes and expenses formats 5B or 6 and annexes for candidates, and 7B formats and annexes for political organizations.  Also through this software application the internal audit report must be filled in accordance with the indications included in the Resolution 330 of 2007 and the Resolution 3476 of 2005 and must be submitted along with the 5B, 6 and 7B reports. 
The Guiding Manual for the reporting of incomes and expenses explains in detail how the reports must be filled in the standardized formats that have specific codes for the reporting of all the incomes and expenses.  The format 5B contains all the financial information of the individual candidates, this information has to be detailed in the following annexes:
-	Annex 5.1B or 6 contains the information of credit or contributions coming from the candidate, his/ her spouse or life partner, or relatives. 
- Annex 5.2B or 6.2 contains information on contributions, grants and loans in cash or in kind, made by individuals or corporations. 
- Annex 5.3B or 6.3 contains information of the credits obtained in legally authorized financial entities. 
- Annex 5.4B or 6.4 contains information of the public funds received in advanced. 
- Annex 5.5B or 6.5 contains information of the resources that political organizations translated to their endorsed candidates. 
- Annex 5.6B or 6.6 records all the obligations that need to be paid (such as credits with financial entities or with particulars). 
- Annex 5.7B or 6.7 contains information of the expenditures made for electoral propaganda.
The political organizations must report in the same itemized formats but in this case in the 7B formats and annexes they must consolidate the information of all the candidates inscribed per list and also the incomes and expenses that the political organization had during the implementation of the electoral campaigns.  
It is possible to have access and download each one of the candidates 5B reports of the 2014 legislative and presidential elections through the public consultation module of the web base tool “Clear Accounts”.  The same applies for the reports of the political organizations that participated in the 2014 legislative elections. A review of informaiton on Cuentas Claras proves that all of this information is indeed available online in standardized, comparable formats. </t>
  </si>
  <si>
    <t>The TSE designs and delivers a manual on reporting that provides reference parameters for parties to follow in the submission of their financial information; also, standard accounting formats and income statements are often used. However, in reality, not all political parties submit their reports within these general guidelines. Political parties openly publish their contributions and contributors, but not all follow a single format, as shown by the reports available on the TSE website.
The current regulation of finance provides a standardized instrument (software) that will be delivered to all parties and is expected to take effect from next year.
----
Peer reviewer comment: Agree.
There are minimum requirements set forth by the Electoral Law and the Bylaws in order to comply with IFRS and IAS rules in the financial statements of the company. However, other than complying with such requirements, there is no standardized format.</t>
  </si>
  <si>
    <t>The State Electoral Committee publishes standards for reporting to that institution, and forms are available online at the official website of the State Electoral Committee. Parties and individual candidates are submitting reports on that format, as requested.
The situation is slightly different with financial reports published at official websites of political parties for which there are no specific rules. However, reports follow more-less the same format and are easily comparable because all parties follow similar structure in reporting their finances. 
Two largest parties in Croatia - Social Democratic Party and Croatian Democratic Union - report in the same way following identical structure that makes comparison fully possible, and there is virtually no room for manipulation. The only difference is in section 'income from selling goods and services' that exists in the financial report from Croatian Democratic Union while this section does not exist in reports published by Social Democratic Party. All other sections in financial reports are the same with both parties, i.e. parties report - in this particular order - income from membership, income according to special regulations, income from property, income from donations, other income. In this, Croatian Democratic Union starts reports with 'income from selling goods and services' and then continues exactly the same as reports from Social Democratic Party with income from membership, etc.
Similar situation is with Istrian Democratic Parliament that reports in the same way as two largest parties following identical structure. This party also has a section on sales and this section is put at the end of the list of incomes, which does not distort comparison, i.e. report follows this structure: income from membership, income according to special regulations, income from property, income from donations, other income, and income from selling long-lasting property. 
Even though Istrian Democratic Parliament and Croatian Democratic Union placed reports on income from sales on different places, this cannot be considered as a lack of transparency or as if parties are preventing comparability of their reports because they report in exactly the same way (all three parties above), and the difference is only in decision people in two parties (Croatian Democratic Union and Istrian Democratic Parliament) took on where to place additional section where one party thought this should be at the beginning while the other decided to put it at the end. However, all three reports are highly comparable, and there is no intention to confuse the reader. 
Croatian People's Party (Hrvatska Narodna Stranka) reports in a slightly different way. Their reporting structure is: income according to special regulations, income from donations, income from membership and membership contributions, income from property, and other income.</t>
  </si>
  <si>
    <t>The law states that parties must use compulsory and standardized accounting report forms authorized and provided by the National Electoral Council, for all types of elections. The institution makes these forms available to download for free on its website in .xlsx format. Since the National Electoral Council has not yet issued a resolution in plenary session regarding accounting reports of the 2013 elections, the information has not been made available to the public. Parties do not publish this information on their websites either. This means that the financial information of parties is, to date, not published in any format.
Access to a limited number of reports shows that parties and movements comply with the use of the authorized forms provided by the National Electoral Council. 
José Cisneros, National Director of Oversight and Control of Electoral Expenditure, and Victor Hugo Ajila, legal advisor to the Electoral Dispute Settlement Court confirmed that political organizations fulfill their obligation to use the compulsory forms. However, it was pointed that when pertinent, the information will be made available on the Council's website in .pdf format.
----
Peer reviewer comment: Agree.
The National Electoral Council has published online reports on weekly spending by candidates during the local elections of Februrary 2014. However, these reports only show aggregate spending and aggregate income that political organizations have reported per week, and does not itemize. While incomplete and rudimentary, these reports are standardized for all candidates.The reports are available online at no cost. While this is a step forward regarding previous elections, it still does not fully comply with what is mandated by law.</t>
  </si>
  <si>
    <t>Assessment of financial reports from election candidates proved that the declaration forms approved by SAO are filled in by all candidates – political parties, coalitions and individual candidates alike. The forms include classification of incomes and expenses and certain more detailed sheets providing information on specific income types and expenditure types. All candidates fill in the forms similarly using these forms (which are obligatory).
Mr. Aznaurashvili from State Audit Office stated that all candidates must and do comply with forms that are created by SAO. He also claimed that SAO conducts training and consults candidates regularly giving detailed instructions on how to work with the forms. In reality, all parties and candidates comply with standardized format and there are no cases when parties or candidates provide reports in other format. There might be cases, when parties make mistakes; for example, some candidates were late with reports for several days (mostly smaller parties); or in data submitted during pre-election campaign was not summarized in final reports (also mostly by smaller parties). In almost all cases mistakes were corrected upon SAO's official notification letters (only Communist Party was fined since even after notification they did not provide correct reports).
Member of United National Movement, Mikheil Matchavariani underlined that their party has never had any problem with the format State Audit Office approves and have always complied with it. Similarly, Georgian Dream Accountant Giorgi Ksovreli confirmed, that their financial reports are in compliance with approved forms and hence, are in standardized format.
Representatives from Transparency International Georgia also agreed that categories of incomes and expenditures are same for all candidates and in reality the data is mostly comparable. However, there are some cases where questions arise on where certain types of expenses should be inputted. As an example they mentioned expenses regarding the candidate coordinators (activists that conduct campaign in small communities and monitor whether the voters went to vote on election date), specifically the experts argued, that some parties include the expenses on such coordinators as a salary and some – as a service. Therefore for some categories comparison might not be exact.</t>
  </si>
  <si>
    <t xml:space="preserve">The parties represented in the Bundestag submit their financial/accounts information to the President of Parliament, who reviews and publishes the information in one single document. As such, the information is standardized. However these reports are published as PDF Formats, and the information is not-structured in a way it could be processed and analyzed by machines. The information published also doesn’t follow any international standards for publishing budget or spending data which makes comparison across borders efficiently hard if not impossible. 
Political parties also publish their accounts (usually the same or a similar document to the one above) on their website. However, outside the information required by the President of the Bundestag, other information such as sponsoring (where published) is not available in a standardized format. 
Financial information of Members of Parliament such as donations, other contributions and side-income must be published either on the parliaments website or in the “Official Guide” if they exceed certain amounts (e.g. donations above 5,000 Euro and side-income above 1,000 Euro per month or 10,000 Euro per year). This information is however not being published in detail nor in a standardized format.
There are no such reports for independent candidates as there are no independent (non-party) candidates in the Bundestag. </t>
  </si>
  <si>
    <t>All reports submitted by parties and candidates lack an established, standardized format.  Annual reports made by parties are notably vague in their level of detail, and the campaign reports published by both types of actors take a variety of formats depending on the party preparing them.  See the reports included in the sources box for examples of the varying level of detail.
Neither the rules on the financial management of parties, nor the ones governing the transparency of campaign funds prescribe a standardized form for the financial reports. Lack of strict regulation and weak oversight powers of the State Audit Office contribute to the vagueness and incomparability of these reports. However, general reports are published on the web and in general reflect in some elements the standardized form of the 'profit-and-loss statement' used by private sector companies.</t>
  </si>
  <si>
    <t>Standardized forms have been prescribed under specific laws or instructions by the Election Commission of India (ECI) in respect of all types of financial information required to be submitted to the ECI by political parties and candidates.
POLITICAL PARTIES
1. Annual financial reports in Form 24A (prescribed under Rule 85B of Conduct of Elections Rules 1961); 
2. Annual Report of Contributions received by Electoral Trusts registered with the government in format prescribed in ECI's letter dated 6 June 2014;
3. Statement of Election Expenditure of Political Parties for each election to the Lok Sabha and State Assemblies in format prescribed by letter dated 21 January 2013.
In an analysis of Total Income of National Parties between financial years 2004-05 and 2011-12, National Election Watch &amp; Association for Democratic Reforms recommended that no part of the Form 24A submitted by political parties providing details of donations above Rs 20,000 should be blank on the lines of the directions of the Supreme Court of India of 13 September 2013 that no part of a candidate’s affidavit on criminal cases and asset declaration filed along with the nomination forms should be left blank. 
An analysis of contribution reports of major parties, like the Biju Janata Dal, Trinamool Congress and Anna Dravida Munnetra Kazhagam, shows 'NIL' receipts of amounts in excess of Rs. 20000/- ($ 333).
As an example of missing information, in the contribution report of Dravida Munnetra Kazhagam necessary columns related to PAN no. has not been provided. 
CANDIDATES
1. Election expenditure reports comprising a Register of day-to-day account, an abstract statement showing the details of expenditure and an affidavit by the candidate has to be submitted to the District Election Officer (DEO) within 30 days from the date of declaration of result of election. The format for this report has been prescribed at Appendix XXXI-A of the Candidates Handbook. 
In an analysis of Election Expenditure Statements of MPs from 2014 Lok Sabha Elections, National Election Watch &amp; Association for Democratic Reforms recommended that candidates should not be allowed to keep any field blank on the Abstract Election Expenditure statement. The statements must be filled in a legible format and overwriting of amounts in the statement should be discouraged.
According to Barun Mitra, Director of Liberty Institute-Empowering India, New Delhi, "The data on ECI website is presented in an accessible format that cannot be easily analyzed. The reports filed by candidates and parties are put out in pdf or image files by scanning hard copies and it takes a lot of effort and expense for anyone to digitize this data. The ECI maintains ‘shadow registers’ of election expenditure for each candidate, but that is not put up in the public domain so that it can be compared with what has been filed by the candidates and parties. Even assuming the information submitted by the candidates and parties are complete as per the standardised format (which they are not), making it available in such inaccessible formats to the public does not serve the purpose of informing the public in any useful manner. Even assuming that the ECI does not have the capacity of verifying the information submitted to it, it can at least make it available to the public in an user-friendly manner, it might encourage active citizens to compare and analyse data and ECI could follow up with proper investigations. If couple of leads can be pursued with vigour, then it could have a deterrent impact on violators of the law."
----
Peer Reviewer comment: Agree.
While the required party and candidate reports are in a standardised format and are subject to disclosure it would be useful for the ECI's shadow registers of candidate expenditures  to be also available to the public or to NGO's like NEW or ADR to compare with the official returns and analyse, particularly given the former CEC Quraishi's statement that it was estimated that actual expenditures by winning candidates in 2009 were Rs. 5-10 crores as against an official ceiling five years later in 2014, of only Rs.70 lakhs. Clearly, there is a huge degree of underdeclaration of actual expenditures and derivatively, of actual party incomes going on in a systematic way.</t>
  </si>
  <si>
    <t>In term of procedures, almost all political parties and candidates have  provided their reports to the KPU according to the election commission standard, and those reports are publicly available.  However, all of the interview sources consulted for this report stated that even though reports met the required formatting standards, their substance was extremely questionable.
Auditors appointed by the KPU to review submitted reports only look at the format of the information provided by candidates/political parties, with no detailed analysis of the content. Indeed, in this kind of audit, according to sources, auditors do not investigate any circumstances but those found in the official  financial report statement. As long as the financial report provides information which does not violate campaign regulation, auditors approve them.  Auditors appointed by the KPU, in sum, are extremely lax.
In other words, if candidates/political parties receive donation exceeding the legal limit, they simply don't record those donations, and refrain from depositing such donations in their official campaign account.  Such donations are outside the scope of audits carried out by the KPU appointees, and as such, are never investigated.  If parties and candidates simply adhere to the guidelines set forth by the  IAI (Indonesian Accountant Association), known as the PSAK (Guidance for  Financial Audit Standard) 45, their reports are approved by auditors. 
One example of a report that failed to adhere to the required guidlines is the Nadem Party, who failed to submit all of their legislative candidates' expenditures as donations to their parties, thus violating the standardized format.</t>
  </si>
  <si>
    <t>Parties' contributions as well as the Comptroller reports regarding the parties financial information are available freely on-line. The reports contain tables that display the financial information for each party in tables, that are drawn in the same way. It can be downloaded in either pdf or word. Tal Schneider, Political Blogger, says that "the information is available in the Comptroller's website but is almost unreadable. It is complicated to draw comparisons and not accessible at all". Even though the tables are the same, it is difficult to find if a donor donated to several candidates or parties, and the information is scattered between the reports. It is not unified in one data base.
Alona Vinograd, CEO ­ Director of the Movement for Freedom of Information "The financial information is not published in a standardized format and hardly published at all. We have no idea of the salaries, for instance, in the parties, or their campaign expenditures, so there is nothing to standardize. The only standardized information is the candidates' contributions - in the Comptroller website".
Mor Rubinstein, The Public Knowledge Volunteer and the Open Knowledge Foundation Open Gov community coordinator, emphasize that:  "The reports are not standardized and cannot be easily comparable one another. This is because you cannot download it in one chunk and you need to do what we call 'Scraping'. the data is not in an Open format, and scraping is required in order to get the full data".</t>
  </si>
  <si>
    <t xml:space="preserve">Despite the fact that political parties are required by law to submit annual financial statements in a standardized format to the monitoring authorities, the opinion of experts, civil society organizations and common citizens is that standards differ, making political finance information of different political actors in practice incomparable one to the other. 
Dr. Fabrizio di Mascio (researcher) argued that “there is no standard format and it is truly complex to understand political finance figures. The situation is worsened by the fact that local level party branches are not required to publish their financial reports. As a consequence, it is unclear how money has been raised at the local level. 
As reported by Alberto Catellani (co-founder of ‘Le Forme della Politica’, an Italian civil society organization), “the accounting systems vary; there is no uniform standard, which makes comparisons across different political actors prohibitive”. Also Guido Romeo (data journalist) who contributed to a study on the political parties' sources of income (#Soldiaipartiti) referred to the lack of a uniform standards as one of the main problems in presenting political finance data. Following a recent political finance reform, political parties are required to publish financial information online from 2014 onwards. Financial accounts are detailed both in relation to income and expenditure and are presented in a .pdf format. 
As for individual candidates running for national level political elections, they are required to disclose detailed financial information both in relation to their sources of income and to their expenses to the relevant authorities. They are, however, not required to publish it online.
----
Peer reviewer comment: Agree.
In an interview with the Administrative Director of the Regional Electoral Guarantee Board of Sicily, Dott. Gibbardo Vittorio, he maintains that all the documentation is filed in the records office of the organ and is accessible to the public once it has been examined by the board and a public notice has been published. In general, less than half of the candidates present detailed accounting reports, especially for parliamentary elections: this can be explained considering that the fixed party lists set by the Italian electoral law disadvantage those candidates who are not ranked in the first positions and, thus, have few incentives to spend money for campaigning.
</t>
  </si>
  <si>
    <t xml:space="preserve">All the party financial reports submitted adhere to a standardized format, as seen in the consistency of the 2012 reports published by the Ministry of Internal Affairs and Communications. The Ministry publishes guidelines to regulate the submissions of individual candidates and ensure that they follow the same format when submitting their financial information. Such financial information is always available to the public in a standardized format. The financial information is published in a standardized format under the Minister for Internal Affairs and Communication.
Mr. Kei Shiraishi, an officer of the financial reports section of the political organizations in the Ministry of the Internal Affairs and Communications noted that all the party financial reports submitted adhere to a standardized format because they ask the individual candidates to record the financial information in a standardized format. Additionally, they sometimes help them to correct and complete it if they have minor mistakes such as not writing the names and the dates. There is the webpage of the guidance and help of the record where the Ministry offers the customized excel file.
As for the Upper House proportional representation candidates, they follow to the instructions by the Ministry directly because they submit their reports to the Ministry. As for constituency based candidates (both of Lower House and Upper House elections), they submit their reports to Prefectural Election Administration Committees. For example, Tottori Prefectural Election Administration Committee's website publishes such information, and the format is the same among all political organizations including candidates' fund-management organizations.
</t>
  </si>
  <si>
    <t xml:space="preserve">• Given that the Election Campaign Financing Act 2013 was enacted after the March 2013 general elections, candidates and political parties were not required to publish their campaigns' financial information. It is only political parties that were required to submit their statements of assets and liabilities to the Registrar of Political Parties and thereafter publish their audited annual financial accounts at the end of the financial year. 
• The political parties publish their audited annual financial accounts in the print media. The financial statements published by political parties in the print media were abridged versions of those the submit to the Controller and Auditor General and the Registrar of Political Parties who the law compels to avail the same to members of the public at a fee upon request. This information is availabe in the form of basic financial statements, with their generally comparible framework. However, there are no clear guidelines of the level of detail required, or which categories to be used, and thus the statements are not directly comparable. </t>
  </si>
  <si>
    <t>The National Election Commission published a basic summary of aggregate spending and subsidies to the parties in the 2012 presidential election and National Assembly election. This information was in PDF format. This included all legally available information on the different parties and candidates. This, however, only extended to the total pubic subsidies, spending and donations of the parties. The information is standardized in form and content, but incomplete, not featuring an itemized breakdown of information. As stated repeatedly throughout this report, itemized financial information is only available within a three month period. 
Chung Jin-min, a professor of political science at Myongij University, says that political parties must report their financial information at the end of each year, which the National Election Commission then publishes. National Assembly and presidential candidates, meanwhile, must report their funding sources and expenditures from the campaign period after the election. This information, however is only available for 3 months. Chung says that the information is published in a standardized, though incomplete, format.</t>
  </si>
  <si>
    <t xml:space="preserve">Citizens cannot access the financial reports submitted by the candidates and the information is not publicly available or in a standardized format of any kind.
</t>
  </si>
  <si>
    <t>Financial information for political parties in Malawi is never published in any manner or form, neither in law nor in practice.</t>
  </si>
  <si>
    <t>The financial information of political parties is not made publicly available. Therefore it is impossible to ascertain whether the information is published in a standardised format.
On the other hand, financial information of individual candidates is displayed for public viewing after polling. The information is displayed using a standardised format (Form B as provided in the Elections Offences Act 1954). This was confirmed through interviews with former Deputy Chairman of Election Commission and individual candidates who had participated in general elections.</t>
  </si>
  <si>
    <t>At the moment, the information from political parties that is available to the public is presented in a standarized format; however, the level of detailed presented is not comprehensive. Reports include broader areas of income and expenditure making it difficult to delve in certain aspects of parties´ finances. 
Fernando Agiss, former Executive Director of Prerrogatives and Political Parties at the National Electoral Institute mentions that there is a before and after the newly approved legislation. The new laws establish that political parties must report income and expenditures on a daily basis. However, this is something that is still to be implemented. At the moment we observe that political parties present their annual information in a standarized IA format.</t>
  </si>
  <si>
    <t>Political parties in Nigeria hardly keep prepared and audited internal financial records or submit such records to the electoral body, INEC, as required by law. Many parties say since they self-fund, and receive no government grants, hey owe no explanations as to how they raise and spend funds. 
INEC requires the following steps to be followed in the accounting process: Detailed summary of receipts and payments, details of receipts and expenses, and a list of individual contributions. Parties are also expected to provide details of all donations (cash and in-kind), assets and liabilities.
But in the 2011 political parties financial statement, which is the latest the most recent general election was in 2011), only two political parties out of 23 had audited accounts and prepared them in accordance with standards provided by INEC. One party did not adhere to the set standard while 20 parties had no accounts at all.</t>
  </si>
  <si>
    <t xml:space="preserve">The financial information of all political parties, returned candidates, and some of the contesting candidates are available with Election Commission of Pakistan (ECP). However,  ECP does not publish this information in any format, nor it is available on ECP website.
The candidates are required provide this information on a prescribed form which includes both contributions and expenditures. Often this practice is limited to returned candidates and somewhat to political parties, and as matter of fact the contesting candidates don’t submit such information. 
The information is not proactively  published, but ECP provides the photocopy of prescribed form filled by candidate to information seeker after submitting application and paying of fees. In the same way, the forms submitted by parties are available for photocopy, though this is limited by the number of parties to have submitted information, which is a low percentage, as detailed in #24. </t>
  </si>
  <si>
    <t>Only information regarding the distribution and use of public funding is published. The information related to the origin of private contributions is kept confidential by the Electoral Tribunal, pursuant to the legal provisions of the Electoral Code and Decree No. 38 of 2004 (see also Sources 4 and 5).
The information on the public funding spent per trimester by each political party is published in a standardized format, listing the amounts spent for different categories of expenses. The first category includes expenses related to the operational costs of the parties’ offices, such as rental and maintenance of premises, salaries and professional services, advertising, equipment, etc. The second category includes expenses related to capacity building, such as the organization of trainings, learning material, participation and registration costs, etc., while the third category includes any other expenses (see Sources 1 and 2).  
In addition, citizens can find at the official website of the Electoral Tribunal annual reports of the amounts spent in salaries and professional services by all political parties. These reports are also presented in a standardized format and include the name, personal identification number, position and function, as well as the monthly and annual salary of every person employed by each political party (see Source 2). Both types of reports mentioned above are available for direct download in .pdf format. The Tribunal also publishes pdfs following elections noting only the total amount of private contributions and expenses declared by each political party and presidential candidate (see source 6).</t>
  </si>
  <si>
    <t xml:space="preserve">Parties, political movements and alliances are required by law to submit their accountability reports forty days after the election day to the oversight authority. These reports ought to be uploaded to the Electoral Justice‘s Website for public scrutiny. However, they could not be found in there. A news entry details the overall expenditures‘ amounts from 19 political parties, movements and alliances, without much detail as to what exactly parties spent on during their electoral campaigns or what they received as contributions  (June 24, 2013). 
A FOI request has been filed to the oversight authority on the part of the researcher and staff from NGO Semillas para la Democracia in order to access the actual reports without success (July 16, 2014). There have been no responses as of the final date of the research period (August 11, 2014). Alongside, the final report of the Electoral Watch Project brought up the issue around accessing parties‘ account balances (July 14, 2014). The researcher also made requests to parties and alliances (ANR and Alianza Paraguay Alegre specifically) to access their account balances from the last national level elections with no positive results. Rubén Ocampos, former campaign official from Alianza Paraguay Alegre, explained that the Electoral Justice has all the documentation and if needed, requests should be made to the oversight authority (July 21, 2014). 
There are, however, parties‘ account balances that can be studied dating from years 2004, 2005 and 2006 (see attached). The High Court of Electoral Justice released them after a network of NGOs and civil society activists demanded access to this information during those years (August 5, 2014). Judging from these financial papers (see attached), there has been a standarized format in place. Parties reported the following: balance sheet, the situation of income and expenses, and a cash flow statement. It is important to note that none of the reports provide details on the origin of contributions (inflows), dates received or identifiers, and no current data guarantees that a set format is still followed in the reporting of financial information.
----
Peer reviewer comment: Agree.
The financial reports publisehd by parties do not have a standardized format, nor do publications of the electoral justice. Each group presents the reports as they see fit. Both political parties and the electoral justice report only general numbers to the press. For example, as is clear in the article below, they report only money destined for electoral propaganda, but do not clarify that companies were hired for any purpose. They report transaction costs without specifiying the contracted companies.  The electoral justice does not publish detailed financial information in most cases, and nor do parties.
</t>
  </si>
  <si>
    <t xml:space="preserve">According to Diana Chavez, the National Electoral Body – ONPE publishes information in a standardized format, but not all political parties or individuals present information their financial information, meaning that not all parties and candidates are covered in the publicly available data.
Finally, according to Diana Chavez and Samuel Rotta, the information is presented using terms and forms that are not easily to understand by non experts.  
The available standardized information from ONPE includes:
Balance Sheet with details of the composition of each of their accounts.
Statement of revenue and expenditure, differentiating between private and public sources of funding. 
Notes to the financial statements. 
Further information to the financial statements. </t>
  </si>
  <si>
    <t>Financial information of all candidates and political parties are available online at the Comelec website in a standard format insofar as these follow the forms prescribed by the Comelec in Resolution No. 9476 or the Campaign Finance Rules. However, the evenness of the information available from the documents depends on the quality of data submitted by candidates and political parties to Comelec. 
Some discrepancies in the forms exist though. This is because the Statement of Election Contributions and Expenditures (SOCE) forms that the Comelec required candidates and political parties to fill out, although downloadable from the Comelec website, were in a non-fillable pdf format, making it hard for candidates and parties to accomplish. 
Thus, some candidates and parties had to come up with their own forms in .doc format patterned after Comelec’s pdf forms. Still, some had handwritten reports submitted to Comelec. 
Because of the prescribed forms, information from the documents are also comparable insofar as lump sum amounts are concerned. The PCIJ was able to compare totals of expenses and contributions by candidates and parties. 
However, when one goes into the details of the reports, such as the breakdown of expenditures and donations, the level of detail provided by candidates and political parties are highly uneven. For example, not all candidates and parties have provided the required Tax Identification Number of their campaign contributors in their reports. Too, many candidates and political parties had missing annexes to their SOCE. This unevenness in the quality of submitted reports makes it difficult to compare the details of contributions and expenditures with one another.</t>
  </si>
  <si>
    <t>Financial information is published in a standardized format (pdf) which make each report directly comparable to another. Unfortunately it refers only to the part of information - general information about income and spending. It is a few paged table with general position for income (from individuals, from political party, from bank loan) and for expenditure (office costs, TV ad and billboards, transport etc.) This table is prepared only as a scanned pdf.
The other data are available only in paper form and are not available in a standardized format. These data are all source documents attached to financial report - bills, invoices, contracts, etc. So for example if citizen wants to check detailed invoices about TV ad made by EC, he/she will need to go to National Election Commission office in Warsaw.
There is no difference between availability of reports and source documents of the EC of political party and the EC of group of voters or presidential candidate.
----
Peer Reviewer comment: Agree.
The form and minimum content of the reports is drafted by the Ministry of Finance, rather than by the NEC.</t>
  </si>
  <si>
    <t>Only part of the financial information is published in a standardized format. The standardized items refer to the readable format of the report (pdf), general categories that have to be reported, and identification elements for donors (these have to be the same, specified in Law 334/2006). Apart from these items, political parties are free to choose how their report looks.  For example, the 2013 annual report of the Social Democratic Party (PSD) shows the donations / county organization, while the 2013 annual report of the Democrat Liberal Party (PDL) merges all contributions. A closer look at these reports indicate that the aggregate sums specified at the beginning of reports do not find correspondence in the detailed figures. For example, the PDL has total revenues of 5,474,992 RON ($1,650,116 USD) out of which approximately one third result after summing up the donated amounts (see also partial sums at the end of the tables). 
Along the same lines, Clara Volintiru, PhD candidate at London School of Economics and Political Science, says: 
“In theory there is this idea of having the same categories in a financial report: donations from natural or legal persons, membership fees. In practice, every party and more than that, from year to year, the income is structured in different categories. When I did my study on arty financing in Romania it took a while to understand what is what, how private donations should be summed together. The tables do not have a standard format and it is very difficult to follow them if you do not convert them in excel. Categories are done differently: some parties aggregate them, other use sub-categories. At least they are all in RON and not in a different currency.”</t>
  </si>
  <si>
    <t>In practice, all financial information by political parties is available in a standardized format (in both xml and PDF). The CEC requires parties to submit their financial reports in machine-readable form and provides parties with detailed instructions regarding the presentation of the file to the CEC. The CEC website also offers this information in rtf and PDF formats. Individual candidates' financial information is published in a standardized format, according to the criteria set by the Central Election Commission (in PDF).</t>
  </si>
  <si>
    <t>In practice, financial information from political parties is not published in a standardized format. Currently, what is being done is to file heaps of files at the Office of the Ombudsman without any regard for standardization. The Office of the Ombudsman says the reports published are not standardized so as one to make each report directly comparable to another.</t>
  </si>
  <si>
    <t>According to LFPA and the Rulebook on the records of donations and property of political entities, annual financial reports and reports of election campaign financing are to be submitted both electronically and in hard copy. The reports in electronic format are submitted in prescribed forms I-1 and I-2 which are standard forms that include a break down of all contributions and expenditure. In practice, all political parties use the standardized format prescribed by law which is mandatory for all political entities. Therefore,all the reports are the same level of detail input.
Form I-1 consists of 4 sections: I General data,  II Revenues of the political entity, III Expenditure of the political entity and IV Property, capital and obligations of the political entity. 
Form I-1 consists of 4 sections: I General data,  II Revenues in the election campaign, III Expenditure in the election campaign and IV Election bond.
----
Peer reviewer comment: Agree.
Comparing Annual Financial Reports for 2013, for two political parties (Democratic Party / DP and Serbian Progressive Party / SPP), the form of reporting is the same according to the Law on Political Parties Financing and Rulebook. 
For example, if we compare the section "Revenues of the Political Party," we can compare results for public sources: 
- DP had income of 315M RSD (USD 3,7 million), while SPP had income of 335 million RSD (USD 3,9 mil); 
-Individual contributions for DP were 100 million RSD (USD 1,2 mill.), and for SPP 18 million RSD (USD 211 thousand); 
- Contribution of legal entities for DP were 156000 RSD (USD 1,8 thousand), and for SPP 3 million RSD (USD 35 thousand). 
The Annual Financial Report for 2013 for the party "Nova Srbija" (New Serbia) cannot be opened.
Reports are published on web sites as PDF files.</t>
  </si>
  <si>
    <t>Since general instructions on format of reports have been always in force for all parties and candidates, it is possible to say all parties and candidates have been using the same, standardized format for financial reports (interview by author on 15 August 2014).  The Ministry of Internal Affairs issued guidelines for submitting financial reports, and those guidelines are followed in practice.
As it can be seen from reports on electoral campaigns in 2011 and 2012, we can indeed speak about the standardized form of them; each of the reports published online contains aggregate contributions, expenditures, and audit results.  This can help someone interested in them to make direct comparisons between Reports.
Reports of parties and candidates are available to the public via homepage of the Court of Auditors and AJPES (for 2014 elections).</t>
  </si>
  <si>
    <t>There has never been any financial information published at all, as noted in #27. As such , no such information is available to the public in a standardized format.</t>
  </si>
  <si>
    <t>The annual financial statements prepared for purposes of the Public Fund conform to GRAP (Generally Recognised Accounting Practice) as well as the requirements of the Public Funding Act as to the categories and level of detail in which information is presented. In terms of s 7 of the Regulations to the Public Funding Act, ‘separate books and records of account must be kept according to generally accepted accounting practices, and must’ include certain prescribed information. There are slight variations in practice between political parties as to how information is presented in their audited financial statements, extracts from which are included in the IEC’s Public Fund annual reports. 
Party-specific information is not reported in detail and according to a standardised format in Parliament’s annual report, which contains only ‘headline’ information, such as the overall amount paid to all political parties in the particular financial year. However, the Parliamentary Allowances Policy prescribes in extensive detail the nature and purpose of permissible expenditures, and political parties’ reports submitted to the Secretary to Parliament paid to and accounted for by each political party.  
It is possible in practice for a member of the public to lodge a formal request in terms of the Promotion of Access to Information Act (PAIA) and to obtain a political party’s audited annual statements submitted to Parliament in terms of the Parliamentary Allowances Policy. Ms Jeanne van der Merwe of Media24 has successfully obtained copies of several political parties’ annual financial statements in respect of the past three financial years, including those of the African Christian Democratic Party (ACDP), the African National Congress (ANC) and the Democratic Alliance (DA) for the financial year ended 31 March 2014. 
The ACDP’s statements include a report from a registered independent audit firm, which includes (at p3) a statement of professional opinion (dated 9 June 2014) that the moneys allocated to the Party in terms of Parliamentary allowances have been used ‘in accordance with the rules and regulations included’ in the Policy.  The ANC’s financial statements include a similar statement of opinion by their independent auditor declaring (at p4)that ‘the annual financial statements present fairly, in all material respects, … in accordance with … the requirements of the Policy, Procedure and Practice Statement: Political Party Allowances’.  The DA’s AFS include (at p4) the following declaration of opinion (dated 21 May 2014) by that party’s independent registered auditor: ‘In my opinion, the annual financial statements present fairly, in all material respects, the Democratic Alliance Secretarial Allowances … and of its financial performance and cash flows for the year then ended in accordance with the International Financial Reporting Standards and in the manner required by the Policy on Political Parties Allowances’.   
The IEC's annual report on its administration of the Public Fund contains extracts from political parties' audited financial statements submitted to the IEC. A copy of the ANC’s AFS for the year ended 31 March 2014 was provided on request by the IEC. The independent auditor’s statement of opinion appears at pp3-4 of the financial report. It declares (at p3) that in their opinion ‘the statements present fairly, in all material respects the African National Congress Independent Electoral Commission [sic] in accordance with the International Financial Reporting Standards and in the requirements [sic] in the Public Funding of Political Parties Act, 1997 … and the regulations … 1998’ in terms of the Act.  The statement continues to report that ‘… nothing has come to our attention that causes us to believe that the monies received were not spent for purposes authorised by the Act’. The financial statements appear to accurately reflect the summary of income and expenditures presented in the IEC’s annual Public Fund Report for 2013-2014 (at pp15-18).
----
Peer reviewer comment: Agree.
A 25 is earned, as while some of the information relating to public funding can be obtained it is not published in a standardised format for ease of access, and any persons wanting to identify and compile this information will need to locate it from various sources. Also, it does not include information relating to private funding.</t>
  </si>
  <si>
    <t xml:space="preserve">As the financial information is not published by political parties, in practice the format of publication has not been a issue. However, minor political parties such as the Sri Lanka Communist Party, Lanka Sama Samaja Party  present their financial information to their membership according to auditors' formats. However, despite making formal requests to review such information to the three main political parties during the course of this research, the researcher was unable to gain access to any financial reports.  </t>
  </si>
  <si>
    <t>The 2014 Act on transparency of party finances and only went into force on 1st April 2014. It remains to be seen to what extent political parties comply. The law covers political parties and candidates that successfully ran a personal campaign for their political party.
However, before the new act was passed a joint voluntary agreement existed. Parties agreed to publish their itemised contributions from all levels of the party and from all side organisations. It would be examined by a qualified accountant and should be available to those who request it. The last agreement was signed in 2010. It was not binding and did not include any means or sanctions. It also did not state the format of the report only that it should be easy to interpret. It also covered individual candidates.
Parties that signed the agreement in 2010 also complied on an annual basis. An inventory of the income reports from 2012/2013 shows that all parties (except for the Sweden Democrats that were also not part of the initial agreement) published their reports online; they are easily accessible and they follow all the same format by now.  As noted, however, all parties do not participate in the agreement.
----
Peer reviewer comment:
Agree - Note that the reporting was not completely harmonised in the voluntary agreement. In particular, the financial support to the women wings of the Liberal party and (until 2013) the Christian Democratic Party were not included in these reports (due to the organisational structures of these parties).</t>
  </si>
  <si>
    <t>Political parties report on their finances in accordance with the rules and regulations established by the EC, which includes a standardized, comparable format. The attached reports from the Democrat and Pheu Thai follow this format. The author was sent photocopies in PDF format via email (the sources listed are translated versions of those documents.)
The information in this standardized format includes:
1) Information about political party - such as party leader, amount of members, address.
2) report on monthly donation of parties in a format that the ECT put in to show that how much donation money each party receive per month.
3) Fund requested form submit to ECT from each party for the year 2014 to receive money from the Fund for Development of Political Parties.
----
Peer reviewer comment: Agree.
The information of parties and candidates is published on a board of notice at the ECT office, and are available upon request.  The information is not online.</t>
  </si>
  <si>
    <t>The law requires only that the information of candidates be made available to the public.  The financial information of parties is unavailable, as parties are not regulated by law.  Candidates must report according to Form No. 5 (see sources), but the EBC publishes only summaries of candidate financial information.  These summaries are standardized in that only aggregate receipts, expenditure and the date on which the return was filed are made accessible to the public, as shown by the summary report on election expenses published after the local government elections of 2013.
Dr Masson and Narcis both independently confirmed this practice.</t>
  </si>
  <si>
    <t>The Constitutional Court's decisions on financial supervision of political parties are published in a relatively mid-level standards. Donations are not itemized, nature and value of each donation is not provided as proposed by the Guidelines on Party Regulation by OSCE/ODIHR and Venice Commission. As expressed above, the expenditures are also not reported in a standardized format, and reports do not adhere to universal accounting norms. This is simply because of the weak capacity of many political parties to hire a professional expert for such purposes and insufficient legal framework to regulate the book keeping and accounting for political parties. A brief comparision between the bigger and smaller parties financial reports, such as Justice and Development Party and Rights and Equality Party cited below, demonstrate the lack of standardization across parties. The Court advised political parties to improve such incapacity in its recent decisions. 
However, in few cases, the Court provides a more detailed information for financial review from the records of the party's combined journal and ledger, such as the date, item, amount and documentation of the expenditures (see e.g.the New Party's 2010 Final Accounts). 
The GRECO Report also underlined these weaknesses in political funding system and advised Turkey "to take appropriate measures to ensure that annual accounts of political parties provide more detailed and comprehensive information on income and expenditure, including the introduction of a standardised format backed up by common accountancy principles."
The Supreme Board of Election did not publicize the review reports of the presidential candidates of the 2014 elections yet. However, on the basis of the the itemized reporting requirement for the presidential candidates' donations and expenditures it is expected that financial review of presidential campaigns shall be published in a more standardized format compared to political parties' financial information.
Individual candidates at local and parliamentary elections are not subject to reporting.</t>
  </si>
  <si>
    <t xml:space="preserve">Parties and candidates fill out financial information using downloadable forms for donations and returns. Parties also fill out their information directly into the PEF Online system using a username and password. Financial information in terms of donations and campaign expenditure is as such standardised.  
Parties’ statement of accounts are more problematic. According to Bob Posner who leads the ‘Party and election finance group’ at the Electoral Commission, while all reported information follow good accounting standards, some of the party accounts are not standardised. The Electoral Commission publish this non-standardised information on the online database as it is and they also provide analysis of the data. Discussion is ongoing within the Commission to make this data standardised. 
This discussion has been going on for a while. In 2010, the Electoral Commission wrote in its submission to the Committee on Standards in Public Life that it was working to standardise the way in which parties draw up their annual statements of accounts because the way that parties use different reporting categories and accounting approaches make it difficult to carry out any meaningful analysis of different parties’ accounts. However, minutes from an Electoral Commission board meeting in 2012 shows that the process of standardising accounts has been difficult. According to these minutes, the Commission initially issued guidance to promote standardised accounts but parties did not follow it. The Commission also produced a standard template for use by smaller parties but the take up of the standard template proved disappointing. 
The Electoral Commission’s Corporate Plan 2014–15 to 2018–19, states the following with regard to standardisation of statements. “We did not meet our plans to implement [the standardisation statement of accounts project] in 2014 due to resource pressures.... we will be implementing an approach to standardised statement of accounts for both political parties and non-party campaigners following the 2015 UK general election.”
----
Peer reviewer comment: Agree.
With regards donation and loan data, the presentation is standardised and available in .csv format. This enables journalists and reporters to perform data analysis on the information in the database.
An example of how this data is used is shown by a story in The Independent newspaper in May 2014 which examined how much money was given by third party actors to The Conservative Party. It also allowed journalists to see which local constituencies were receiving the money.
</t>
  </si>
  <si>
    <t xml:space="preserve">All campaign finance reports and financial information of candidates and political party committees are available at the Federal Election Commission’s official website in various formats, such as JSON, CSV, XML, XSD, TXT and PDF (see Sources 1 and 2). The Commission's website also contains raw data files for all electronically filed reports in .FEC format (see Source 1). These reports contain itemized accounts of contributions and expenditures and debts and obligations owed to or by the candidate or committee. They also include the full name, mailing address, name of employer and occupation of each contributor, the amount, type and date of each contribution for the relevant reporting period and the total amount received from each contributor per year (see Source 4).
More specifically, the FEC’s website provides for a Disclosure Data Search function that enables retrieve both paper and electronically filed reports of party committees and candidates who participated in presidential or congressional campaigns (see Source 4). All types of reports of presidential and congressional candidates, including itemized records and summary files can be accessed online and downloaded either in CSV or XML formats (see Source 5). In addition, candidate financial summaries by election cycle are available for download as TXT files that can be further analyzed and compared using MS Access (see Source 3). Detailed files about candidates and political parties can also be downloaded in the same format (see Source 6). Finally, reports and financial information of parties and candidates can be accessed through the Commission’s Disclosure Data Catalog, in XSD, CSV and XML formats (see Source 7).
Any committee that receives contributions or makes expenditures exceeding US$50,000 per calendar year must submit its reports electronically and complete a standardized form. Mandatory electronic filing rules do not apply to Senate candidate committees who submit their reports to the Secretary of the Senate. These reports are submitted to the Commission in a PDF format and the data included in the reports must be hand-entered into the interactive online system (see Source 8).
</t>
  </si>
  <si>
    <t>By law there is not a standardized format in which political parties should present their reports. In practice though, the oversight body asks parties to present those reports in specific format of a table. This model is accessible for anyone.
Nonetheless, not all the parties present their reports in those formats, they are incomplete and they not always are published as excel spreadsheets. Many times they are in PDFs or scans of tables.
The lack of these type standards is visible in the work done by a little group of journalists that built the ¿Quién paga? platform to monitor the financing of political parties. They state that because of that, it took them several months to reconstruct the information. And even like this there is lots of information absent, because it doesn´t exist.
For example, one can compare the report of the Frente Amplio with the one of the Partido Colorado. As seen the level of detail is very different from one to another, even if the total amunts are available on both of them, the detail of information you can have from one another is radically different.</t>
  </si>
  <si>
    <t>Parties and candidates, by law, submit financial information during election periods using an standard electronic format provided by the electoral authority and parties must keep accounting books using standard accounting reports. But these reports are not publicly disclosed, as the experts interviewed readily confirmed, and no publications are made.</t>
  </si>
  <si>
    <t>1. [INTERVIEW] Lutfi Dervishi, media expert/member of the Board of Transparency International Albania, Phone, July 22, 2014
2. [OTHER] Review of audit reports of political parties for 2013 elections published in the Central Elections Commission website: http://cec.org.al/index.php?option=com_content&amp;view=article&amp;id=368%3Araportet-e-auditimit-te-subjekteve&amp;catid=131%3Afinancimi-i-subjekteve&amp;Itemid=323&amp;lang=sq 
3. [OTHER] Review of statistics at the Central Elections Commission website, "Number of bank accounts of political parties during parliamentary elections 2013": http://cec.org.al/index.php?option=com_content&amp;view=article&amp;id=367%3Anumrat-e-llogarive-bankare-te-subjekteve&amp;catid=131%3Afinancimi-i-subjekteve&amp;Itemid=323&amp;lang=sq</t>
  </si>
  <si>
    <t>National Electoral Chamber, Online System INFIPP, 2014, http://electoral.gob.ar/fp.php
Electoral campaign reports, 2013, Buenos Aires City, http://www.pjn.gov.ar/cne/secelec/secciones/financiamiento_list.asp?eID=246&amp;dID=1
Electoral campaign reports, 2013, Jujuy,  http://www.pjn.gov.ar/cne/secelec/secciones/financiamiento_list.asp?eID=231&amp;dID=10
Electoral campaign reports, 2013, Córdoba, http://www.pjn.gov.ar/
Electoral campaign reports, 2013, Tierra del Fuego, http://www.pjn.gov.ar/cne/secelec/secciones/financiamiento_list.asp?eID=258&amp;dID=24
Hernan Goncalves, National Electoral Chamber, Judiciary Pro Secretary, 19/07/2014, Buenos Aires City.</t>
  </si>
  <si>
    <t>1) "Periodic Disclosures" and "Election Disclosures."  Australian Electoral Commission. Last updated 13th August 2014.
http://periodicdisclosures.aec.gov.au/AnalysisParty.aspx
2) Simon Rogers, "Australia's political donations: who gives and gets the most?" The Guardian (Australia), 28th May 2013.
http://www.theguardian.com/news/datablog/2013/may/28/australia-political-donations-parties
3) Interview
Zim Nworoka
McKenzie Postdoctoral Fellow
Law School, University of Melbourne
15th September 2014</t>
  </si>
  <si>
    <t>Julian Ausserhofer, open data activist with the Open Knowledge Foundation Austria, interview on 12 August 2014
Anton Lerchner, communication and parliamentary relations, Der Rechnungshof (Court of Audit), communication on 12 August 2014
Wiener Zeitung, Official Gazette, 28 September 2013, http://www.wienerzeitung.at/showpdf/?ID=9491&amp;search=Sozialdemokratische#search=%22Sozialdemokratische%22
Wiener Zeitung, Official Gazette, 1 October 2013, p.36, http://www.wienerzeitung.at/showpdf/?ID=9494&amp;search=Rechenschaftsbericht#search=%22Rechenschaftsbericht%22
Federal Act on the Financing of Political Parties (Political Parties Act 2012 [Parteiengesetz 2012])
http://www.legislationline.org/download/action/download/id/4490/file/Austria_Political_Parties_Act_2012_en.pdf (English translation by OSCE)
Court of Audit: Contributions to Paries, http://www.rechnungshof.gv.at/sonderaufgaben/parteiengesetz/parteispenden.html
Pirate Party website, https://finanzen.piratenpartei.at
NEOS party website, https://neos.eu/transparenz/</t>
  </si>
  <si>
    <t>Interviews:
Sheikh Shahidul Islam, Secretary General, Jatio Party, August 10, 2014, Gulshan-2, Dhaka, Bangladesh
Al-hajj Muhammad Ali Faruki, Organizing Secretary, Central Committee, Bangladesh Tariqat Federation (BTF), August 9, 2014, Kakrail, Dhaka, Bangladesh
Mohammad Rafiqul Hassan, Director, Research and Policy, Transparency International Bangladesh (TIB), August 8, 2014, Banani, Dhaka, Bangladesh 
Web link of EC on submitted election returns by candidates:
http://123.49.39.5/asset2013/index_expense.php
Web link of EC on submitted election returns by parties:
http://ecs.gov.bd/English/QLTemplate1.php?Parameter_QLSCat_ID=69</t>
  </si>
  <si>
    <t>Ministerial Decree establishing the model of the report referred to in article 6 of the law of July 4, 1989 regarding the limitation and the control of the electoral expenses for the election of the Chamber of Representatives, the financing and the open accounting of the political parties, and establishing the model of the declarations for the electoral expenses done by the political parties for electoral propaganda and the origin of the funds they use to cover these expenses and establishing the receipt of these declarations. 2003. http://www.ejustice.just.fgov.be/cgi_loi/change_lg.pl?language=nl&amp;cn=2003041830&amp;table_name=wet.
Federal Public Service of the Interior - Directorate of Elections, Dépenses électorales - Verkiezingsuitgaven (Electoral expenses), 2014, http://www.verkiezingen.fgov.be/index.php?id=3344.
B. Maddens, J. Smulders, G. Put, De uitgaven van de Vlaamse partijen voor de federale, regionale en Europese verkiezingen van 25 mei 2014 (The expenses of the Flemish parties for the federal, regional and European elections of May 25, 2014), KU Leuven Instituut voor de Overheid, Vives Briefing, 2014, http://www.econ.kuleuven.be/VIVES/publicaties/briefings/BRIEFINGS/vives-briefing-verkiezingsuitgaven-2014.pdf.
Interview with Bart Maddens, Professor at the University of Leuven and leading expert on party finance in Belgium, August 22, 2014, Leuven.
Interview with Gert-Jan Put, Researcher of the Research Foundation - Flanders, August 21, 2014, Leuven.
Reviewer's sources:
'Law regarding the limitation and the control of the electoral expenses for the election of the Chamber of Representatives, the financing and the open accounting of the political parties. Articles 6, 22, 23 and Annex. 1989. http://www.ejustice.just.fgov.be/cgi_loi/change_lg.pl?language=nl&amp;la=N&amp;table_name=wet&amp;cn=1989070434.</t>
  </si>
  <si>
    <t>1) Interview with Jimena Costa, ex-polytical analyst,  candidate to the National Congress for Democratic Unity, the main opposition party for the presidential election in October, 2014.
2) Interview with Iván Arias, electoral adviser for the ex-president Tuto Quiroga, former candidate to the presidency with the Christian Democratic Party, 24 September, 2014.
3) Interview with Willian Bascopé, 6 September 2014, La Paz.
4) María Teresa Zegada, "Recursos para las elecciones", in Página 7, 20 February 2014, http://www.paginasiete.bo/opinion/2014/2/20/recursos-para-elecciones-14387.html</t>
  </si>
  <si>
    <t>1. Interview:  Sanja Tosovic, auditor in the Audit Service for Financial Reports of Political Subjects, Central Election Commission, August 1 2014, Phone
2. The Structure of Sources of Financing of Political Parties in 2013 (2014), Central Election Commission, available at: http://www.izbori.ba/Documents/documents/revizija/2013/PRILOG_3_Struktura_izvora_finansiranja_politickih_stranaka_u_2013godini.pdf 
3. Financial Reports of Political Parties for 2013 (2014), Central Election Commission, available at: http://www.izbori.ba/Documents/documents/revizija/2013/PRILOG_3_Struktura_izvora_finansiranja_politickih_stranaka_u_2013godini.pdf 
4. Information on Budget Allocations for Political Parties in 2010 (2011), Central Election Commission, available at: http://www.izbori.ba/Documents/documents/revizija/2010/Info/Informacija.pdf 
5. Information on Post-Election Financial Reports of Political Parties and Independent candidates - General Elections 2010 (2011), Central Election Commission, available at: http://www.izbori.ba/Documents//documents/revizija/2010/Info_Rev_23122010.pdf
6. Post-Election Financial Reports of Political Subjects for General Elections 2010 (2011), Central Election Commission, available at: http://www.izbori.ba/Default.aspx?CategoryID=211&amp;Lang=3&amp;Tag=19</t>
  </si>
  <si>
    <t>Interview with Buyani Zongwane, Media Institute of Southern Africa, National Director, , telephone interview, August, 02 2014, Gaborone. 
Interview with Joel Konopo, Editor, Botswana Guardian, August 01, 2014, Sit down interview, Gaborone
Interview with Anthony Morima, Legal Expert, Mosireletsi Legal Guard, August 2, 2014, telephone interview, Gaborone</t>
  </si>
  <si>
    <t>Parties’ financial reports (yearly report since 2007), published by the TSE, and available at: http://www.tse.jus.br/partidos/contas-partidarias/prestacao-de-contas-partidarias
PDSB Annual Statements of Income and Expenses, 2013.  Available at: http://www.justicaeleitoral.jus.br/arquivos/demonstrativo-de-receitas-e-despesas-psdb-2013 and
http://www.justicaeleitoral.jus.br/arquivos/demais-demonstrativos-contabeis-e-pecas-complementares-psdb-2013
PT Annual Statements of Income and Expenses, 2013.  Available at http://www.justicaeleitoral.jus.br/arquivos/tse-demonstrativo-de-receitas-e-despesas-pt-2013 and
http://www.justicaeleitoral.jus.br/arquivos/tse-demais-demonstrativos-contabeis-e-pecas-complementares-pt-2013-1399402037291
Candidates, parties and committees’s election reports (2010 national elections): http://spce2010.tse.jus.br/spceweb.consulta.prestacaoconta2010/
Claudio Weber Abramo, head of Transparencia Brasil (anti-corruption watchdog); Date of the interview: July 30th 2014.
José Roberto de Toledo; president of the Brazilian Association of Investigative Journalism (ABRAJI), journalist and columnist at O Estado de S.Paulo; Date of the interview: July 28th 2014.</t>
  </si>
  <si>
    <t xml:space="preserve">1.	Directions for the submission of financial reports for electoral campaigns, National Audit Office; Available here: http://www.bulnao.government.bg/bg/articles/ukazaniq-za-izgotvqne-na-otchetite-95 
2. Journalist from one of the most prominent daily newspapers, in a personal interview. 
3. Electoral reports for the 2013 national election of BSP and GERB. Accessed September 2014. Available respectively, here http://www.bsp.bg/public/files/docs-pub-reg/otcheti/izbori2013/ot4et-izbori-2013.pdf and here http://www.gerb.bg/uf/pages/Otchet_PI_Smetna_Palata_GERB2013.pdf     
4.  Financial reports for elections, searchable and available online here: http://erik.bulnao.government.bg/RegDonors/LogOnSite.aspx. Accessed September 2014. [This leads to a number of years in which a certain type of election took pleace. If one clicks on 2013, for example, this leads to links to each election taking place that year. The parliamentary election is the one on the top. Clicking on this is leads to another page where you have a search console. There one types the name of a party or initiave committee they are interested in seeing the reports about. After searching, the first tab is Donors - this is seemingly empty for several parties inspected. The last tab is Financial Report, clicking there, there is usually a report attached.]
Reviewer's sources:
Public register to NAO according to the Electoral law, accessed on 26 Oct 2014. 
http://erik.bulnao.government.bg/RegDonors/LogOnSite.aspx
</t>
  </si>
  <si>
    <t>I. Website of the Electoral Service: www.servel.cl 
II. Three documents attached (expenses and income of candidates in 2013 elections, and detailed amounts of reserved donations received by political parties, reported by the Electoral Service)
Income: https://www.dropbox.com/s/2du1zmvdx4rr056/Detalle_Ingresos_Presidencial_Parlamentarias_CORE.xls?dl=0
Spending:
https://www.dropbox.com/s/8qlqy0i9bnqsk46/Detalle_Gastos_Presidencial_Parlamentarias_CORE.xls?dl=0
Reserved donations:
https://www.dropbox.com/s/ldm0fd9rmr7gq74/Solicitud%20de%20Informaci%C3%B3n%20Donaciones%20Reservadas%20Partidos%20Pol%C3%ADticos%20%28OF1940%29.pdf?dl=0
III. Patricio Santamaría, President of the Directive Council of the Electoral Service, interviewed August 14, 2014.</t>
  </si>
  <si>
    <t xml:space="preserve">1. A review of the webside Cuentas Claras, http://www.cnecuentasclaras.com/consulta_publica.htm. Site accessed on August 27, 2014. 
2. Formats 5B, 6 and 7B for the reporting of incomes campaigns incomes and expenses.  These formats are submitted by candidates, political parties, movements and groups of significant citizens and they can be downloaded in the website www.cnecuentasclaras.com. The formats are available for the 2014 legislative elections and the May and June 2014 presidential elections.
3. Interview: Camilo Mancera, Legal National Coordinator, Electoral Observation Mission MOE, July 23, 2014. Personal Interview.
4. Interview: Ariel Cortés Rocha, Manager of the web base tool Clear Accounts. National Electoral Council, July 24, 2014. Personal Interview.
5. Instructions for the presentation of incomes and expenses reports through Clear Accounts.  Guiding Manual developed by the National Fund for Political and Campaign Financing, National Electoral Council, 2014.   
http://www.cnecuentasclaras.com/irc2014.pdf
6. Resolution 3097 of 2013, issued by the NEC. “By which is set the mandatory use of the software application named “Clear Accounts” as the official mechanism for reporting incomes and expenses of the election campaign”. 
http://www.cne.gov.co/CNE/media/file/RES%203097.PDF
</t>
  </si>
  <si>
    <t>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
Supreme Electoral Tribunal, "Webpages on Political Finance."  Accessed on August 24, 2014.
 http://tse.go.cr/financiamiento_partidos.htm  and
http://tse.go.cr/resultado_revision_liquidaciones.htm</t>
  </si>
  <si>
    <t xml:space="preserve">An Interview with Responsible Person in the State Electoral Committee. 20 August 2014
2010:
Social Democratic Party. Financial report for 2010. Available at: http://www.sdp.hr/wp/wp-content/uploads/financije/financijsko_izvjesce_2010.pdf (Accessed 11 August 2014)
Croatian Democratic Union. Financial report for 2010. Available at: http://www.hdz.hr/sites/default/files/financijsko_izvjesce_2010.pdf (Accessed 11 August 2014)
2011:
Social Democratic Party. Financial report for 2011. Available at: http://www.sdp.hr/wp/wp-content/uploads/financije/financijsko_izvjesce_2011.pdf (Accessed 11 August 2014)
Croatian Democratic Union. Financial report for 2011. Available at: http://www.hdz.hr/sites/default/files/izvjestaj_o_prihodima_i_rashodima_web.pdf (Accessed 11 August 2014)
Croatian People's Party. Financial report for 2011. Available at: http://www.hns.hr/images/pdf/izvjesca/rpir2011.pdf (Accessed 11 August 2014)
2012:
Social Democratic Party. Financial report for 2012. Available at: http://www.sdp.hr/wp/wp-content/uploads/financije/financijsko_izvjesce_2012.pdf (Accessed 11 August 2014)
Croatian Democratic Union. Financial report for 2012. Available at: http://www.hdz.hr/sites/default/files/izvjestaj_prihodi_rashodi_2012.pdf (Accessed 11 August 2014)
Croatian People's Party, Financial report for 2012. Available at: http://www.hns.hr/images/pdf/HNS%20raun%20prihoda%20i%20rashoda%20za%202012.pdf (Accessed 11 August 2014)
Istrian Democratic Parliament. Financial report for 2012. Available at: http://www.ids-ddi.com/ids/3/0/292/Files/zavrsni_racun_ids_2012.pdf (Accessed 11 August 2014)
The names of anonymous sources are known to Global Integrity and Global Integrity has agreed not to disclose them. </t>
  </si>
  <si>
    <t>Authorized accounting documents forms (#6)
National Electoral Council
No publication date available
http://www.cne.gob.ec/index.php/gastoelectoralinformativo/5731-rendicion-de-cuentas
José Cisneros
National Director of Oversight and Control of Electoral Expenditure
National Electoral Council
July 30th, 2014
Víctor Hugo Ajila
Legal Advisor
Electoral Dispute Settlement Court
July 25th, 2014
Campaign Financial Information Reports of the MPD.  March 31, 2013.  Not yet published by the CNE.  Accessed in July, 2014. 
Reviewer's sources:
Weekly electoral spending per candidate, February 2014 local elections
http://www.cne.gob.ec/index.php/gastoelectoralinformativo</t>
  </si>
  <si>
    <t>Interviews with:
1. Zurab Aznaurashvili; Director of Financial Monitoring Service of Political Parties; State Audit Office (oversight body); July 16, 2014; 
2. Levan Natroshvili; Election-related Programs Director; Transparency International Georgia; July 17, 2014; 
3. Andria Nadiradze; Lawyer in Election-related Programs; Transparency International Georgia; July 17, 2014;
4. Giorgi Ksovreli; Accountant at a political coalition Georgian Dream; phone interview on July 22;
5. Mikheil Matchavariani; Member of Parliament from political party United National Movement, Member of Political Council (main executive body of a party) of the United National Movement; July 30, 2014.
On-line sources:
1. Financial Declarations of the Political Entities for Parliamentary Elections of 2012 State Audit Office (oversight body):
http://sao.ge/financial-monitoring-service/declaration/fund-declarations-of-election-campaign
2. Financial Declarations of the Political Entities for Presidential Elections of 2013 State Audit Office (oversight body):
http://sao.ge/financial-monitoring-service/declaration/the-2013-presidential-election 
3. Reports provided by the party regarding contributors to the State Audit Office (oversight body):
http://sao.ge/financial-monitoring-service/declaration/contributions
4. Declaration Forms and Guidelines of filling them out by State Audit Office (oversight body)
http://sao.ge/financial-monitoring-service/declaration/declaration-forms
5. Reports by Transparency International Georgia analyzing the financial declarations of the political parties:
a) An analysis of the election campaign finances; Transparency International Georgia; webpage; 20 December 2012; http://transparency.ge/en/post/report/new-report-analysis-election-campaign-finances;
b) Party Finance in 2013; Transparency International Georgia; webpage; 13 June 2012; http://transparency.ge/en/post/report/new-report-assesses-financial-transparency-and-accountability-political-parties-2013</t>
  </si>
  <si>
    <t>Financial reports by the political parties: 
Source 1: [official report] (of party financing in 2012, as self-reported by the parties, checked by the President of the Bundestag, put together, and published): "Unterrichtung durch den Praesidenten des Deutschen Bundestages Bekanntmachung von Rechenschaftsberichten politischer Parteien
für das Kalenderjahr 2012 (1. Teil – Bundestagsparteien)" (translation: information by the President of the Bundestag (House of Represenatives): Notice of financial accounts of political parties for calendar year 2012, published 5 February 2014, available at: http://dip21.bundestag.de/dip21/btd/18/004/1800400.pdf
Source 2: [party information]: Financial report for 2012, Christian Democrats (CDU), published on 3 April 2014, 
http://www.cdu.de/artikel/rechenschaftsbericht-2012-gemaess-ss-24-abs-9-des-parteigesetzes
Source 3: [party information]: Financial report for 2012, Social Democrats (SPD): report not found on the website, but 2011 and older reports found, available at: http://www.spd.de/partei/Organisation/1968/die_finanzen_der_spd.html 
Source 4: [party information]: Financial report for 2012, Green Party (Die Gruenen), dated 17 December 2013, available here: http://www.gruene.de/fileadmin/user_upload/Dokumente/Rechenschaftsbericht_Gesamtpartei_2012.pdf 
Source 5: [party information]: Financial report for 2012, The Left (Die Linke), dated 23 September 2013, available at: http://www.die-linke.de/fileadmin/download/finanzen/rechenschaftsbericht_die_linke_2012_komplett.pdf
Source 6: [interview]: Timo Lange, Campaigner, LobbyControl, telephone interview on 22 July 2014.
Source 7: [official website] Activities and income in addition to the mandate, German Parliament (Deutscher Bundestag), available at: https://www.bundestag.de/bundestag/abgeordnete18/nebentaetigkeit
Source 8: [MP Bundestag site] Peer Steibrueck, SPD, http://www.bundestag.de/blueprint/servlet/page/bt/bundestag/abgeordnete18/biografien/S/steinbrueck_peer/259022?view=DEFAULT, accessed on 17 November 2014.</t>
  </si>
  <si>
    <t>[Interviews]
-- Miklós Ligeti, legal director, Transparency International Hungary, Budapest, 18/07/2014. via email.
-- Dániel G. Szabó, journalist, Index.hu Zrt., Budapest, 21/07/2014. via email.
[Other]
-- Reports on election campaign spendings in the Official Journal 
Available online at: http://magyarkozlony.hu/hivatalos-lapok/b5008061a77cbfc4c912e1474045e6f1831c585e/dokumentumok/4453c8bf198bdf97d2d5df10867cfc9c78535245/letoltes and www.kozlonyok.hu/kozlonyok/Kozlonyok/12/PDF/2014/29.pdf 
1) A Fidesz – Magyar Polgári Szövetség és a Kereszténydemokrata Néppárt beszámolója
az országgyűlési képviselők 2014. évi általános választására fordított állami és más pénzeszközök,
anyagi támogatások összegéről, forrásáról és felhasználásának módjáról: page 3758 [Report of Fidesz - Hungarian Civic Alliance and Christian Democratic People's Party on the Amount, Source and Use of Public and Other Funds, Financial Support Spent by Members of Parliament on the 2014 General Elections]
2) A Magyar Szocialista Párt beszámolója az országgyűlési képviselők 2014. évi általános választására fordított állami és más pénzeszközök, anyagi támogatások összegéről,
forrásáról és felhasználásának módjáról: page 3836  [Report of the Hungarian Socialist Party on the Amount, Source and Use of Public and Other Funds, Financial Support Spent by Members of Parliament on the 2014 General Elections]
3) A Lehet Más a Politika beszámolója az országgyűlési képviselők 2014. évi általános választására fordított állami és más pénzeszközök, anyagi támogatások összegéről: page 3834 [Report of the Politics Can Be Different Party on the Amount, Source and Use of Public and Other Funds, Financial Support Spent by Members of Parliament on the 2014 General Elections]
-- Finance reports published on the websites of parties:
(1) Politics can be different (LMP):  available at: http://lehetmas.hu/wp-content/uploads/2014/06/LMP-2012-mod-beszamolo-20140621.pdf 
(2) Hungarian Socialist Party (MSZP):  available at: http://mszp.hu/sites/default/files/2013._evi_zaro_penzugyi_beszamolo.pdf</t>
  </si>
  <si>
    <t>1. Conduct of Elections Rules 1961, Rule 85B and Form 24A and Rule 90,1961
http://lawmin.nic.in/legislative/election/volume%202/conduct%20of%20election%20rules,%201961.pdf
2. Election Commission of India, Candidate Handbook 2014, APPENDIX-XXXI-A - REGISTER FOR MAINTENANCE OF DAY TO DAY ACCOUNTS OF ELECTION EXPENDITURE BY CONTESTING CANDIDATES; pp. 346-349
 http://eci.nic.in/eci_main1/current/CandidateHandbook2014_19032014.pdf
3. Election Commission of India, No. 76/EE/2012/PPEMS, dated 21 January 2013, Statement of Election Expenditure by Political Parties
http://eci.nic.in/eci_main/mis-Political_Parties/Election_Expenses/PPEMS%2021012013.pdf
4. Election Commission of India, No.56/Electoral Trusts/2014/PPEMS, dated 6 June 2014, Guidelines for submission of contribution reports of the Electoral Trusts
http://eci.nic.in/eci_main1/PolPar/ElectoralTrust_06062014.pdf
5. Election Commission of India, No. 116/Disq/2014-CEMS-I, dated 5 March 2014, Disqualification of candidates under Section 10A of the Representation of People Act, 1951
http://eci.nic.in/eci_main/ElectoralLaws/DisqualifiedPersons06032014.pdf
6. Sample reports of Candidate's election expenditure -
Case of KECHELA RANGA REDDY of Mahabubabad constituency in Andhra Pradesh for Lok Sabha Elections 2009 
http://ceoandhra.nic.in/Contesting_Candidates_Expenditures_PC.htm
Case of ASHOK SHANKARRAO CHAVAN, returned candidate to the Maharashtra Legislative
Assembly 2009:
http://103.23.150.75/pdff/Chavana.pdf (p.5 of pdf)
7. Analysis of Total Income of National Parties between FY 2004-05 and 2011-12, A report by National Election Watch &amp; Association for Democratic Reforms, 4 February 2013
http://adrindia.org/research-and-report/political-party-watch/combined-reports/analysis-total-income-national-parties-be
8. Analysis of Election Expenditure Statements of MPs from 2014 Lok Sabha Elections, A report by National Election Watch &amp; Association for Democratic Reforms, 1 August, 2014
http://adrindia.org/research-and-report/election-watch/lok-sabha/2014/analysis-election-expenditure-statements-mps-2014-
9. Sample reports of Political Party contributions -
All India Anna Dravida Munnetra Kazhagam 2012-13
http://eci.nic.in/eci_main/mis-Political_Parties/ContributionReports/CR_2013/All%20India%20Anna%20Dravida%20Munnetra%20Kazhagam.pdf
Trinamool Congress
http://eci.nic.in/eci_main/mis-Political_Parties/ContributionReports/CR_2013/All%20India%20Trinamool%20Congress.pdf
Biju Janata Dal
http://eci.nic.in/eci_main/mis-Political_Parties/ContributionReports/CR_2013/Biju%20Janata%20Dal.pdf
Dravida Munnetra Kazhagam
http://eci.nic.in/eci_main/mis-Political_Parties/ContributionReports/CR_2013/Dravida%20Munnetra%20Kazhagam.pdf
10. Interview with Barun Mitra, Director, Liberty Institute - Empowering India, Date of Interview: 20 September 2014
Liberty Institute - www.InDefenceofLiberty.org
Empowering India - www.EmpoweringIndia.org 
Reviewer's sources:
1. See "Reforming India’s Party Financing and Election Expenditure Laws, M. V. Rajeev Gowda and E. Sridharan, ELECTION LAW JOURNAL, Volume 11, Number 2, 2012; [http://online.liebertpub.com/doi/abs/10.1089/elj.2011.0131] and E. Sridharan, "Reforming Campaign Finance to Tackle Corruption in India", in Samuel Paul, ed., Fighting Corruption: The Way Forward. New Delhi: Academic Foundation, 2013, 43-70, for details on modes of party fund-raising based on interviews with parties, donors and bureaucrats in the know and on only partial declaration of receipts including supporting ADR data that show that the bulk of incomes of most parties are declared to be in the under-Rs.20.000 per donation category.    
  2. Interview with a senior ECI official, Nov. 5, 2014, for support for under-declared party incomes and expenditures.    
3. Former CEC Quraishi quoted in Sarika Malhotra, “Economy vs Democracy”, Business Today April 27, 2014 (http://businesstoday.intoday.in/story/lok-sabha-election-2014-campaign-trends-new-govt-challenges/1/204871.html) accessed on November 16, 2014.</t>
  </si>
  <si>
    <t xml:space="preserve">Interview with Veri Junaidi, Deputy Director of Perludem (July 25, 2014).
Interview with Abdullah Dahlan, Indonesia Corruption Watch (August 8, 2014).
Interview with Eka S. Laksamana, member of Bawaslu Banten (August 4, 2014).
Link of all information related with campaign finance in recent 2014 legislative and Presidential Elections
http://www.kpu.go.id/index.php/pages/detail/2014/267
Humas KPU. 2014. Laporan Dana Kampanye 12 Parpol Dinyatakan Memenuhi Syarat, May 28, 2014.
http://www.kpu.go.id/index.php/post/read/2014/3300/Laporan-Dana-Kampanye-12-Parpol-Dinyatakan-Memenuhi-Syarat
Audit of Campaign Fund Report of Political Party, KPU work with KAP", by Wahyu Pradiyat Purnomo. Inilah.com. March 3, 2014. Accessed August 2014. http://nasional.inilah.com/read/detail/2079117/audit-laporan-dana-parpol-kpu-gandeng-kap#.U23xH1fazSc  </t>
  </si>
  <si>
    <t>Interview: Tal Schneider, Political Blogger and Reporter of 'Haplug', 5 August 2014, email
Interview: Alona Vinograd, CEO - Director of the Movement for Freedom of Information, 28 July 2014, email
Interview: Mor Rubinstein, The Public Knowledge Volunteer and the Open Knowledge Foundation Open Gov community coordinator, 10 August 2014, email
The primaries contributions for various candidates, The Comptroller website, date of visit: 10 August 2014
http://www.mevaker.gov.il/he/mimun/donation/Pages/donationsPrime.aspx
Document: Data Regarding the Contributions the Parties Received During the Elections for the 19th Knesset, State Comptroller of Israel Yosef Shapira, State Comptroller of Israel, 26 February 2014</t>
  </si>
  <si>
    <t>1) Interview with Dr. Fabrizio di Mascio. Dr. di Mascio is researcher, analyst and policy advisor at the Italian Anticorruption Agency (ANAC). He has worked on party patronage, fiscal retrenchment and public management reform. Interviewed on 6 August, 2014.
2) Interview with Alberto Catellani, co-founder of ‘Le Forme della Politica’ - http://www.leformedellapolitica.it/  Interviewed on 21 July, 2014.
3) Interview with Guido Romeo. Guido Romeo is data journalist and business editor for Wired.it and co-founder of ‘Diritto Di Sapere’ (‘Right to Know’ - http://www.dirittodisapere.it/), a civil society organization promoting transparency and free access to information. Among Romeo’s more recent initiatives, the launch, together with others, of Foia4Italy (http://www.foia4italy.it/), a civil society coalition advocating the adoption of the first Freedom of Information Act in Italy. Interviewed on 29 July, 2014.
Reviewer's sources:
Interview with the Administrative Director of the Regional Electoral Guarantee Board of Sicily, Dott. Vittorio Gibbardo (18/09/2014)</t>
  </si>
  <si>
    <t xml:space="preserve">1. Website of the Ministry of Internal Affairs and Communications, Reports of political finance in the 2012 fiscal year; http://www.soumu.go.jp/senkyo/seiji_s/seijishikin/reports/SF20131129.html
2. Interview with Mr. Kei Shiraishi, an official in charge of financial reports at Political Funds Division, Local Governance Bureau, Ministry of the Internal Affairs and Communications on November 19, 2014.
3. Website of the Ministry of Internal Affairs and Communications, Guidance and help for the submission of political finance information; http://www.soumu.go.jp/senkyo/sakusei_shien.html
4. Website of the Tottori Prefectural Election Administration Committee; http://www.pref.tottori.lg.jp/239058.htm
</t>
  </si>
  <si>
    <t>•	 Parties yet to reveal cost of campaigns, By Oliver Mathenge, Saturday Nation, July 21st 2012 - http://www.nation.co.ke/news/politics/Parties-yet-to-reveal-cost-of-campaigns/-/1064/1460470/-/vne9s8z/-/index.html 
•	Mercy Njoroge, National Coordinator, Elections Observation Group (ELOG) – 28/07/2014
•	Dr. C. F. Onyango, Executive Director, Centre for Multiparty Democracy in Kenya (CMD-K) – 31/07/2014
•	Felix Owuor Odhiambo, Country Director, Electoral Institute for Sustainability of Democracy in Africa (EISA) – 30/07/2014
•	Dickson Omondi, Deputy Executive Director, National Democratic Institute for International Affairs (NDI) – 20th July 2014.
TNA Financial Statements for the Year Ended 30th June, 2013. https://www.dropbox.com/s/4ao45lobsekihra/TNA%20Audited%20Accounts.pdf?dl=0
ODM Financial Statements for the Year Ended 30th June, 2013. https://www.dropbox.com/s/t5r6l40eqjyuxv1/ODM%20Audited%20Accounts.pdf?dl=0</t>
  </si>
  <si>
    <t>Phone interview with Chung Jin-min, professor of political science at Myongij University. Seoul, September 18, 2014.
"Survey of the 18th Presidential Election," by Lee In-bok, National Election Commission, 19 December, 2012. http://www.nec.go.kr/portal/bbs/list/B0000215.do?menuNo=200186&amp;searchYear=2013&amp;viewType=&amp;pageIndex=1
"Accounting practices for election expenses and political funds in the 19th National Assembly elections," 
http://www.nec.go.kr/portal/bbs/view/B0000338/5022.do?menuNo=200185</t>
  </si>
  <si>
    <t xml:space="preserve">Phone interview with anonymous civil society expert, trainer and expert on democratic issues and one of the founders of LADE, September 14, 2014.
Phone interview with Khalil Jbara, member of the SCEC, October 7, 2014.
No news articles refer to this matter
The names of anonymous sources are known to Global Integrity and Global Integrity has agreed not to disclose them. </t>
  </si>
  <si>
    <t>[Phone Interview] Dr. Felix Lombe, Independent Analyst, 24 July 2014
[Phone Interview], Emmanuel Liwimbi, Parliamentary Committee Clerk (Public Accounts Committee), 24 July 2014.
Phone Interview], Hon. Lington Belekanyama, Director of Research and Member of Parliament, Malawi Congress Party, 24 July 2014.</t>
  </si>
  <si>
    <t>1.	Interview with Ong Kian Ming, Member of Parliament, 5 August 2014.
2.	Interview with Saifuddin Abdullah, former Member of Parliament, 6 August 2014.
3.	Interview with Wan Ahmad Wan Omar, former Deputy Chairman of Election Commission, 17 Aug 2014.
4.	Returns and Statement of Election Expenses
https://www.dropbox.com/s/9th72at4dmp0w3k/Elections%20Returns%20Gazette.%20State%20Assembly%20Elections%202013%20%28Selangor%29.pdf?dl=0</t>
  </si>
  <si>
    <t>Mtro. Fernando Agiss Bitar
Associate, Former-Executive Director of Prerogatives and Political Parties at National Electoral Institute
Agiss and Partners SC 
August 12, 2014
- Informe Anual del Origen y Destino de los Recursos del Partido Acción Nacional
(Annual Report of the Origin and Use of the National Action Party´s Resources)
Partido Accion Nacional (PAN)
2012
http://www.ine.mx/archivos3/portal/historico/recursos/IFE-v2/UF/UF-PP/IA-Fiscalizacion/IA-Formatos/Formatos-Docs/2012/2012IAPAN.pdf
- Informe Anual del Origen y Destino de los Recursos del Partido Revolucionario Institucional
(Annual Report of the Origin and Use of the Institutional Revolutionary Party´s Resources)
Partido Revolucionario Institucional (PRI)
2012
http://www.ine.mx/archivos3/portal/historico/recursos/IFE-v2/UF/UF-PP/IA-Fiscalizacion/IA-Formatos/Formatos-Docs/2012/2012IAPRI.pdf
- Informe Anual del Origen y Destino de los Recursos del Partido de la Revolución Democratica
(Annual Report of the Origin and Use of the Democratic Revolution´s Party  Resources)
Partido 
2012
http://www.ine.mx/archivos3/portal/historico/recursos/IFE-v2/UF/UF-PP/IA-Fiscalizacion/IA-Formatos/Formatos-Docs/2012/2012IAPRD.pdf
- Informe Anual del Origen y Destino de los Recursos del Partido del Trabajo
(Annual Report of the Origin and Use of the Labour Party´s Resources)
Partido del Trabajo (PT)
2012
http://www.ine.mx/archivos3/portal/historico/recursos/IFE-v2/UF/UF-PP/IA-Fiscalizacion/IA-Formatos/Formatos-Docs/2012/2012IAPT.pdf
- Informe Anual del Origen y Destino de los Recursos del Partido Verde Ecologista de Mexico
(Annual Report of the Origin and Use of Mexico´s Green Ecologist Party)
Partido Verde Ecologista de Mexico (PVEM)
2012
http://www.ine.mx/archivos3/portal/historico/recursos/IFE-v2/UF/UF-PP/IA-Fiscalizacion/IA-Formatos/Formatos-Docs/2012/2012IAPVEM.pdf
Informe Anual del Origen y Destino de los Recursos del Partido Movimiento Ciudadano
(Annual Report of the Origin and Use of the Citizen´s Movement Party´s Resources)
Partido Movimiento Ciudadano
2012
http://www.ine.mx/archivos3/portal/historico/recursos/IFE-v2/UF/UF-PP/IA-Fiscalizacion/IA-Formatos/Formatos-Docs/2012/2012IAMC.PDF
- Informe Anual del Origen y Destino de los Recursos del Partido Nueva Alianza
(Annual Report of the Origin and Use of New Alliance Party´s Resources)
Partido Nueva Alianza
2012
http://www.ine.mx/archivos3/portal/historico/recursos/IFE-v2/UF/UF-PP/IA-Fiscalizacion/IA-Formatos/Formatos-Docs/2012/2012IANUAL.pdf</t>
  </si>
  <si>
    <t>1. Interview with Eze Onyekpere, Lead Director, Centre for Social Justice, Abuja, 20 October 2014
2. Interview with Kayode Idowu, INEC Chief Press Secretary, 17 October 2014, Abuja
3. Vanguard, Clifford Ndujihe &amp; Dapo Akinrefon, Audited accounts: INEC indicts PDP, CPC, 53 others, 20 February 2013, http://www.vanguardngr.com/2013/02/audited-accounts-inec-indicts-pdp-cpc-53-others/</t>
  </si>
  <si>
    <t>Interview with Sahibzada Saud, Director Election Oversight, Research, &amp; Reforms, FAFEN (Free &amp; Fair Election Network), September 18, 2014, in person.
The prescribed form on which candidate have to provide financial inform, ECP website, accessed on November 18, 2014. 
http://ecp.gov.pk/ElectionExpenses.pdf
ECP. Record of Returned Candidates with Annexes.
http://ecp.gov.pk/NominationWithAnnexure.aspx, accessed on September 18, 2014.
Interview with Khalid Wahid, Electoral Dispute Resolution &amp; Political Finance Officer, IFES, September 17, 2014, in person.</t>
  </si>
  <si>
    <t>1.  Phone Interview with Mr. Olmedo V. Sanjur, Electoral Tribunal/Department of Public Funding, 25 July 2014 
2.  Electoral Tribunal - Official Website, Information on the distribution and use of the public funding by political parties. Available at: http://www.tribunal-electoral.gob.pa/html/index.php?id=407
3.  Electoral Tribunal - Official Website, Information on political parties' expenditures on salaries. Available at: http://www.tribunal-electoral.gob.pa/html/index.php?id=859
4. Phone Interview with Mr. Carlos Gasnell, Vice President of Transparency International Panama, 17 July 2014
5.  “Primer Informe de Observacion Electoral, 13 de Enero 2014” / First Election Observation Report, 13 January 2014, p. 21. Mesa Integral de Observación (an alliance of civil society organizations conducting election observation and media monitoring). Available at: http://justiciaypazpanama.org/mesa-integral/informes/
6 . Electoral Tribunal - Official Website, Consolidated report on the revenues and expenses per political party and presidential candidate for the 2014 elections.http://www.tribunal-electoral.gob.pa/html/fileadmin/user_upload/Elecciones/elecciones-2014/Ingresos_y_Egresos_por_contribuciones_privadas/CUADRO_Ingresos_y_egresos_contribuiciones_privadas_Elecciones_2014__Sep_14__PDF.pdf</t>
  </si>
  <si>
    <t>Paulo Gonzalez, NGO Semillas para la Democracia, Semillas para la Democracia Headquarters, July 16, 2014, Asunción / In person interview
Semillas para la Democracia. “¿Cuánto cuestan las elecciones? How much do elections cost?“. Final report of the Electoral Watch Project - Proyecto Mirador Electoral. Pgs. 10, 13, 18. Accessed on July 14, 2014 at  http://www.semillas.org.py/wp-content/uploads/2013/10/Informe-Final-Proyecto-Mirador-Electoral.pdf
“Un total de 19 agrupaciones políticas presentaron rendición de cuenta“. TSJE. June 24, 2013. http://www.tsje.gov.py/gacetilla/3067-un-total-de-19-agrupaciones-politicas-presentaron-rendicion-de-cuenta.html
“Balance de partidos políticos ya es información pública“. Grupo Impulsor para la Regulación del Financiamiento Político// Network for the Regulation of Political Finance. Accessed on August 5, 2014. http://www.financiamientopolitico.org.py/V2/balance-de-partidos-politicos-ya-es-informacion-publica
Reviewer's sources:
"ANR gastó US$ 8,560,000 en elecciones."  ABC Color.  21 June 2013. http://www.abc.com.py/nacionales/anr-gasto-mas-de-g-38536-millones-587085.html</t>
  </si>
  <si>
    <t>Interview with Karol Anne Ilagan, Research Director, Philippine Center for Investigative Journalism, July 22, 2014. (Face-to-face interview.) 
Downloadable Statements of Contribution and Expenditures of Candidates, Party-List Groups, and Political Parties, 2013 National and Local Elections (NLE), Commission on Elections
http://www.comelec.gov.ph/?r=Archives/RegularElections/2013NLE/SOCE
2013 Campaign finance data from the Data Journalism project, MoneyPolitics: A Citizen’s Guide to Elections, Public Funds, and Governance in the Philippines, Philippine Center for Investigative Journalism, http://moneypolitics.pcij.org/campaign-finance/</t>
  </si>
  <si>
    <t>Krzysztof Izdebski, legal expert of “Civic Network - Watchdog Poland” Association, phone interview (19 Jul 2014)
Financial report of Election Committee of Civic Platform party (the ruling party since 2007) in parliamentary election 2011, available at National Election Commission website
http://pkw.gov.pl/g2/oryginal/2012_02/0a7ebc253c38e3626a6c904de6f66249.pdf  
Przejrzystość finansowania kampanii wyborczych i partii politycznych – wybrane problemy i rekomendacje (Transparency of financing of election campaign and political parties – selected problems and recommendations), 2012, M. Gałązka, M. Solon-Lipiński, J. Zbieranek, Institute of Public Affairs, page 12 and 22.	http://isp.org.pl/publikacje,718,567.html
Report presents the main issues and areas that require urgent legal regulation, conceptual work or technical and organizational measures. The report contained recommendations to increase transparency of political financing in Poland.
Reviewer's sources:
Casal Bertoa, F. (forthcoming at http://www.partylaw.leidenuniv.nl/publications): "Alice in Wonderland. The Evolution of Party Regulation in Poland (1989-2013)", The Legal Regulation of Political Parties Working Paper Series (includes interviews with academics, politicians, members of the Polish Electoral Commission, experts, etc.). Addtional info: GRECO (2008): Evaluation Report on Poland on Transparency of Party Funding. Strasbourg: Council of Europe. http://www.coe.int/t/dghl/monitoring/greco/evaluations/round3/GrecoEval3(2008)2_Poland_Two_EN.pdf</t>
  </si>
  <si>
    <t>Interviews:
1. Clara Volintiru, PhD Candidate, London School of Economics and Political Science, 25 July 2014.
Primary sources:
AEP, “Report for 2013 – Social Democratic Party”, last accessed 29 July 2014, http://www.roaep.ro/finantare/wp-content/uploads/2014/04/Partidul-Social-Democrat.pdf
AEP, “Report for 2013 – Democrat Liberal Party”, last accessed 29 July 2014, http://www.roaep.ro/finantare/wp-content/uploads/2014/04/Partidul-Democrat-Liberal.pdf</t>
  </si>
  <si>
    <t>Financial reports of Russian political parties, Central Election Commission website, http://cikrf.ru/politparty/finance/rashod.html
Financial reports of individual candidates during 2012 presidential election, Central Election Commission website, http://cikrf.ru/banners/prezident_2012/finance/index.html
Dr Oxana Morozova, Associate professor of public administration of Ryazan State University, specialist on political funding, phone interview, August 19, 2014
Dr Alexander Kynev, political analyst, the head of Regional Programs at the Foundation for Information Policy Development, Moscow, phone interview, August 22, 2014
Normative documents setting out the standardized format for submitting financial information for political parties (the CEC website) http://www.cikrf.ru/politparty/docs/index.html.</t>
  </si>
  <si>
    <t>Source 1: Jean Mwizaneza, Director, Declaration Unit at the Ombudsman's Office, interviewed 21 July 2014, Kigali.
Source 2: Aimé Jean Kajangana, official at the Office of the Ombudsman, interviewed 9 August 2014, Kigali.
Source 3: Jean Nkurunziza, spokesperson the office of Ombudsman, interviewed July, 25, 2014 in Kigali.</t>
  </si>
  <si>
    <t>Web-site of the Anti-corruption Agency, Register of election campaign reports, http://acas.rs/sr_cir/registri.html. Accessed on September 18, 2014.
Interview with Zoran Gavrilovic, Director of Anti-corruption Program in BIRODI, August 8 2014 in BIRODI offices
Phone interview with Predrag Blagojevic, Editor in Chief of Juzne vesti news portal, August 2, 2014 
Interview with Nemanja Nenadic, Program Director of Transparency Serbia, August 5, 2014 in the Media Center
Reviewer's sources:
Rulebook on the records of donations and property of political entities, annual financial reports and reports of expenditure in election campaigns (Official Journal RS, No. 72/11)
http://www.acas.rs/sr_cir/zakoni-i-drugi-propisi/ostali-propisi/pravilnici.html
Financial Reports of Democratic Party
http://www.ds.org.rs/o-nama/finansijski-izvestaji
Financial Reports of Serbian Progressive Party
http://www.sns.org.rs/dokumenti/godisnji-finansijski-izvestaj-za-2013
Anti-cooruption Agency / Financing of Political entities
http://www.acas.rs/sr_lat/finansiranje-politickih-subjekata.html</t>
  </si>
  <si>
    <t xml:space="preserve">Audit Report: The Accuracy of Positive Slovenia Financing Report, 2011 Parliamentary Elections.
http://www.rs-rs.si/rsrs/rsrs.nsf/I/K5847B6FD8E54AA1EC1257A8B0019BA2A?openDocument&amp;appSource=91F2455D38551D7CC1257155004755A7
Audit Report: The Accuracy of Slovenian Democratic Party Financing Report, 2011 Parliamentary Elections. 
http://www.rs-rs.si/rsrs/rsrs.nsf/I/K73BB2BB5F3E1CF22C1257A8D0037AAF5?openDocument&amp;appSource=91F2455D38551D7CC1257155004755A7
Audit Report: The Accuracy of Borut Pahor's Financing Report, 2012 Presidential Elections.
http://www.rs-rs.si/rsrs/rsrs.nsf/I/K4585E46D529DBBA2C1257BDD003C874F?openDocument&amp;appSource=91F2455D38551D7CC1257155004755A7
Regulation of Ministry of Internal Affairs, "The Content of Annual Financial Reports and Election Campaign Reports," 2014;
https://www.dropbox.com/s/r29hyrr0nb0sd0y/Slovenia-21-10661-335.docx?dl=0
Interview with anonymous professor, University of Ljubjana, via phone, August 15, 2014
The names of anonymous sources are known to Global Integrity and Global Integrity has agreed not to disclose them. </t>
  </si>
  <si>
    <t>Mr. Policap Haununu, Chief Electoral Officer, Electoral Office, August 2014
Mr. Musu Kevu, Director, Ministry of Home affairs, September 2014</t>
  </si>
  <si>
    <t>Interview with Ms Jeanne van der Merwe, political journalist for Media24, 23 Sept 2014.
Interview with Ms Cheryllyn Dudley MP: African Christian Democratic Party (ACDP), 1 Oct 2014. 
Interview with Mr Hlengani Nkuna, Section Manager: Finance Department, Parliament of South Africa, 17 October 2014. 
Questionnaire completed by Ms Ester de Wet, Manager: Budgets, Party Funding and Compliance, Independent Electoral Commission, 13 October 2014. 
Questionnaire completed by Mr Jonathan Moakes, CEO: Democratic Alliance (DA), 9 Oct 2014.
IEC annual reports on its administration of the Represented Political Parties Fund (the Public Fund). Available at http://www.elections.org.za/content/Parties/Party-funding/ (accessed 7 Sept 2014).
IEC 2013/14 annual report on the Public Fund. Available at:  http://www.elections.org.za/content/About-Us/Represented-Political-Parties/ (accessed 7 Sept 2014). 
Parliament of the Republic of South Africa Annual Report 2012/13. Available at http://www.parliament.gov.za/content/Annual%20Report_2013~1.pdf (accessed 8 Sept 2014).
Parliament of the Republic of South Africa Annual Report 2013-2014. Available at http://www.parliament.gov.za/content/WEB_AP.pdf (accessed 18 Oct 2014).
Additional information provided by the IEC on 5 November 2014, including a copy of the ANC's audited Annual Financial Statements. 
Copies of audited Annual Financial Statements submitted to Parliament by the ACDP, the ANC and the DA, provided by Media24 on 4 November 2014.</t>
  </si>
  <si>
    <t xml:space="preserve">Mr. Ananda Jayasekara, Freelance Journalist. Interviewed on 1st Octoberober, 2014.   
Mr. Mahinda Deshapriya, Commissioner of Elections.  Interviewed on 23rd September, 2014.
Mr. D.E.W. Gunasekara, Senior Minister of Human Resources, Secretary of Sri Lanka Communist Party, Former Chairman of Sri Lanka Rupavahini Corporation. Interviewed on 27th September, 2014.     
Mr. Manjula Gajanayake, Coordinator, Centre for Monitoring Election Violence (CMEV). Interviewed on 22nd September, 2014.       
</t>
  </si>
  <si>
    <t>Phone interview with Dr Paul Chambers, Professor at Chiang Mai University and expert on political finance, 5 August 2014.
Phone Interview with Dr Laddawan Tantivitayapitak, former expert at the Election Commission of Thailand, August 15, 2014
Rules and procedures for the accounting of income and expenses during elections, The Election Commission of Thailand, http://www.ect.go.th/th/?wpfb_dl=291
Report of cash receipts and payments (Party list), The Democrat Party, May 10, 2014 to July 3, 2014, https://www.dropbox.com/s/m6jkpefv10001pm/Thailand-28-10668-391.docx?dl=0
Report of cash receipts and payments (Party list), Pheu Thai, May 10, 2014 to July 3, 2014, https://www.dropbox.com/s/1x8d0eoh92srsek/Thailand-28-10668-392.docx?dl=0
Reviewer's sources:
In person interview:
LT.COL. Sadudee Pavaputanon, Director-General, Department of Political Party Affairs and Referendum, November 3, 2014
Mr. Anuchit Prasatthong, Director-General, Department of State Assistance Administration, November 3, 2014</t>
  </si>
  <si>
    <t xml:space="preserve">Interview: Dr. Norbert Masson, Chairman of the Elections and Boundaries Commission of Trinidad and Tobago, conducted on 11th September, 2014.
Interview: Mrs. Fern Narcis, Senior Legal Officer of the Elections and Boundaries Commission of Trinidad and Tobago, conducted on 11th September, 2014.
Summary of Return of Elections Expenses, Elections and Boundaries Commission, 2013.
https://www.dropbox.com/s/o9pobiz7hxghena/summary%20of%20election%20return%20expenses%20ebctt.pdf?dl=0
Standardized Form No. 5 template, Declaration of Spending by Candidate or Election Agent, Elections and Boundaries Commission.  https://www.dropbox.com/s/2hbovzj1zg3s28e/candidate%20%20declaration%20form%20ebc.pdf?dl=0
</t>
  </si>
  <si>
    <t xml:space="preserve">Interview with Nahit Yüksel, Senior Expert, Directorate of Budget Control, Ministry of Finance, Ankara, August 8, 2014.
Interview with Ali Rıza Aydın, Former Rapporteur of the Constitutional Court, Ankara, September 25, 2014.
Savaş Demirel, Siyasi partilerin mali denetimi (Financial supervision of political parties), Sayder, a journal of Auditors, january-March 2011. http://www.sayder.org.tr/e-dergi-siyasi-partilerin-mali-denetimi-11-23.pdf 
The Constitutional Court Decision on the 2009 Final Accounts of the Justice and Development Party, Official Gazette, 24 January 2014, http://www.kararlaryeni.anayasa.gov.tr/Karar/Content/ab567a58-c4b7-42eb-9582-b72dcd5800c1?excludeGerekce=False&amp;wordsOnly=False
The Constitutional Court Decision on the 2010 Final Accounts of the New Party, Official Gazette, 26 October 2013, http://www.kararlaryeni.anayasa.gov.tr/Karar/Content/b6713b31-5a3d-486f-bfe9-da30c0f61d68?excludeGerekce=False&amp;wordsOnly=False
The Constitutional Court Decision on the 2011 Final Accounts of the Rights and Equality Party, Official Gazette, 9 April 2014, http://www.kararlaryeni.anayasa.gov.tr/Karar/Content/b3ae6b5d-1581-468f-9fbf-cfbc1ac972fc?excludeGerekce=False&amp;wordsOnly=False
The Constitutional Court Decision on the 2009 Final Accounts of the Justice and Development Party, Official Gazette, 24 January 2014, http://www.kararlaryeni.anayasa.gov.tr/Karar/Content/ab567a58-c4b7-42eb-9582-b72dcd5800c1?excludeGerekce=False&amp;wordsOnly=False
Secondary sources:
GRECO Third Round Evaluation Report on Turkey on Transparency of Party Funding,  Greco Eval III Rep (2009) 5E Theme II, Strasbourg, 26 March 2010, http://www.coe.int/t/dghl/monitoring/greco/evaluations/round3/GrecoEval3(2009)5_Turkey_Two_EN.pdf
OSCE/ODIHR, Guidelines on Political PartyRegulation, Warsaw, 2011, http://www.osce.org/odihr/77812?download=true
</t>
  </si>
  <si>
    <t>Bob Posner, Legal Counsel and Head of Enforcement, Party and election finance at the UK Electoral Commission, London, July 31, 2014. 
PEF Online, Electoral Commission, database accessed on August 11, 2014.
https://pefonline.electoralcommission.org.uk/Search/CommonReturnsSearch.aspx?type=advDonationSearch 
Return of candidate spending- UK Parliamentary by-election in Great Britain, Electoral Commission.
http://www.electoralcommission.org.uk/__data/assets/pdf_file/0013/107104/form-ce-by-election-ca.pdf 
Quarterly donation return by a registered political party, Electoral Commission.
http://www.electoralcommission.org.uk/__data/assets/electoral_commission_pdf_file/0013/13513/form-rp10.pdf 
Reporting a donation or visit, Electoral Commission.
http://www.electoralcommission.org.uk/__data/assets/electoral_commission_pdf_file/0016/13507/form-rd1a-rd.pdf 
Party funding: The Electoral Commission’s submission to the Committee on Standards in Public Life, Electoral Commission, 2010.
http://www.electoralcommission.org.uk/__data/assets/pdf_file/0014/106142/Party-funding-The-Electoral-Commissions-submission-to-the-Committee-on-Standards-in-Public-Life.pdf
Minutes of the meeting of the Electoral Commission held on Wednesday 12 September 2012 at 9.30 am, Electoral Commission, 2012. http://www.electoralcommission.org.uk/__data/assets/pdf_file/0014/151142/2012-09-12-Board-minutes-final.pdf 
Corporate plan 2014–15 to 2018–19, Electoral Commission, 2014.
http://www.electoralcommission.org.uk/__data/assets/pdf_file/0007/167362/2014-15-Corporate-Plan-print-ready-pdf.pdf
Reviewer's sources:
Tory donations: Secretive members’ clubs have given party £5m in five years, Oliver Wright, The Independent, 16 May 2014
http://www.independent.co.uk/news/uk/politics/tory-donations-secretive-members-clubs-have-given-party-5m-in-five-years-9388394.html</t>
  </si>
  <si>
    <t>1.  Phone Interview with Mr. Christian Hilland, Deputy Press Officer at the Federal Election Commission, 8 October 2014.
2.  Phone Interview with Mr. Dave Levinthal, Senior Political Reporter at The Center for Public Integrity, 26 August 2014.
3.  Federal Election Commission Official Website - Files by Election Cycle. Available at: http://www.fec.gov/finance/disclosure/ftpsum.shtml (accessed on 13 September 2014)
4.  Federal Election Commission Official Website - Disclosure Data Search. Available at: http://www.fec.gov/finance/disclosure/disclosure_data_search.shtml (accessed on 13 September 2014)
5.  Federal Election Commission Official Website - Downloadable Data Files. Available at: http://www.fec.gov/finance/disclosure/ftp_download.shtml (accessed on 13 September 2014).
6.  Federal Election Commission Official Website - Detailed Files About Candidates, Parties and Other Committees. Available at: http://www.fec.gov/finance/disclosure/ftpdet.shtml (accessed on 13 September 2014).
7.  Federal Election Commission Official Website - Disclosure Data Catalog. Available at: http://www.fec.gov/data/DataCatalog.do (accessed on 13 September 2014).
8.  Federal Election Commission Official Website - Electronic Filling Overview. Available at: http://www.fec.gov/elecfil/ef_overview.shtml (accessed on 6 October 2014).</t>
  </si>
  <si>
    <t xml:space="preserve">Fabian Werner, journalist at Sudestada, and activist at CAinfo, 01st August, 2014, Montevideo, skypecall.
¿Quién paga" platform, Sudestada, Montevideo, June 2014, http://www.sudestada.com.uy/10913/-Quien-paga#/%23/
TV Program "Poder pensar", interview on electoral campaign financing to Daniel Chasquetti, May 2014, Montevideo, http://www.canal20.com.uy/videos/2947/?playlist=980
Electoral Commission Website; accessed on October 22, 2014. http://www.corteelectoral.gub.uy/gxpsites/page.aspx?3,26,339,O,S,0,
</t>
  </si>
  <si>
    <t>Interview with Luis Manuel Salamanca. Political Science and Constitutional Law Professor. Expert on Electoral Politics and Electoral Law. Universidad Central de Venezuela. Former Director of the Institute for Political Studies (at the Law School of Central University of Venezuela). Author of books, chapters and essays on electoral campaign regulations. Former Alternate Member of the National Electoral Council and the Committee of Political Participation and Funding (from April 2006 to December 2009). Caracas: August 21, 2014. 
Interview with Jesus Castellano.  Advisor (Level II) at the National Committee of Political Participation and Funding of the National Electoral Council (Consejo Nacional Electoral, CNE) and Political Science Professor of Graduate Studies in Electoral Process and Systems, at the Universidad Central de Venezuela. Caracas: August 23, 2014.</t>
  </si>
  <si>
    <t>In general, the main journalism media outlets in Albania use the official information from financial reports of the parties in their reporting. Televisions and newspapers have frequently reported on the distribution of funds by the Central Elections Commission to the electoral subjects for the 2013 parliamentary elections campaign, the auditing procedures for the parties income and expenses during the campaign, the reporting of the Media Monitoring Board on the media airtime provided to political parties and the types of contributions declared on the financial reporting of parties. Journalists have prepared the reporting based on the official reports published online by the CEC or other information secured upon request to the state authorities.</t>
  </si>
  <si>
    <t>Independent journalism media, such as La Nación, Clarín, Infobae and Perfil, have used officially published political party financial information as part of their reporting.  They use the electoral campaign reports as a source for their investigations, and present analysis not only around the facts of the financing, but also around possible connections with crime and fraud investigations. Media coverage of this topic in 2013 elections was deep, and continued through 2014 with the analysis of sanctions to political parties, violations of the norms, cost of campaigns and facts around the donations. 
La Nacion Data, the journalism data section in La Nación, together with NGO and activists, is even using the electoral campaign reports to create an open data platform, to be used not only by journalist but by every interested citizen.</t>
  </si>
  <si>
    <t>In practice, mainstream journalism media outlets regularly use political finance data in their reporting with examples given below. However, a number of interviewees noted that the release of all annual reports on one day in February is a data dump that is far less useful than if information was timely. 
One of the most modern and unconventional usages by a mainstream journalism media outlet is Simon Rogers' Datablog article for the Guardian Australia. This both used the data to illustrate and comment upon several scenarios and trends, as well as provided a data set for other groups to utilise. 
The publicly funded broadcaster, Australian Broadcasting Corporation, regularly uses political finance data when it is released. One example is a radio broadcast by Naomi Woodley that explores the amounts given to different parties in the lead up to the last federal election, and the lack of data in the final 2 months before polling day. 
Lisa Martin's article for 'The Australian' newspaper utilises financial data to analyse political party funding from the owners of poker machine and gambling companies. 
Finally, an editorial in 'The Age' uses political finance data to comment upon the integrity of democracy in Australia. 
However, when asked about the use of data in reporting, a mainstream journalist cited the massive data drop and not particularly user-friendly data as being a key reason why there was not more reporting on political finance data and that, at best, journalists could pluck out a few stories on the bigger donations only.</t>
  </si>
  <si>
    <t>There are a number of mainstream media outlets who regularly report on party financing and utilize data on reported donations that are published on an ongoing bases by the Court of Audit, despite the fact that until now fairly limited data has been available. 
Party financing issues are regularly covered by the Austrian Public Broadcaster's Radio Ö1, which airs influential extended newscasts ("Journale") in the morning, at noon and at 18:00. 
The Austrian Press Agency (which is co-owned by the ORF and a number of important publishing houses and daily newspapers) also provides detailed, in-depth coverage of any new data and relevant developments. Its reports are then widely republished by daily newspapers and their online editions, including Der Standard, Die Presse, Kurier, Wiener Zeitung, Salzburger Nachrichten and Kleine Zeitung, which at times add some original coverage, analysis and commentary to the APA's reporting. 
At times, also yellow-press outlets cover data on party contributions, as the Austrian public has become somewhat sensitive to the issue, following a series of corruption scandals, a number of which also included often dubious (although at the time often not illegal) party financing schemes.</t>
  </si>
  <si>
    <t>There is a mixed picture of using political finance data by the media in Bangladesh. 
The mainstream print media extensively used the financial information provided by the candidates in their affidavits while submitting the nomination papers to the EC. Most of the newspapers published series of reports on the income, sources of income, wealth, possible sources of fund for electoral campaign and other financial status of the candidates. The newspapers included the Daily Star, Independent, New Age, Prothom Alo, Jugantor, and Ittefaq – these papers have the higherst number of subscriptions in Bangladesh.
On the other hand, during the 10th Parliamentary Elections, the electronic media hardly used political finance data to report on the candidates or the political parties. Rather they aired the day-to-day activities of the parties.</t>
  </si>
  <si>
    <t>In 2014, no mainstream journalism media outlet has used officially published political finance data. This is confirmed by Flemish and French-speaking journalists, as well as by party finance experts Bart Maddens and Jean Faniel. The main reason for this is that the financial information of political parties and individual candidates cannot be accessed very easily (cf. indicator 27). Therefore, it takes quite some time to gather all the information needed. And since journalists often face very strict deadlines, they are not able to invest all their time in collecting the data themselves.
This is why journalists often depend on the work of (mostly academic) researchers for their news stories on political funding and electoral expenses. In August 2014, for instance, there were several news stories on the electoral expenses of the Flemish parties and candidates, in newspapers as well as on television (e.g. Andries; Bouchrika; GOM; VTM Nieuws, 2014). However, all these stories were based on the findings of a report by researchers of the University of Leuven (Maddens, Smulders &amp; Put, 2014)
Nevertheless, expert Bart Maddens argues that, in the past, mainstream journalism media outlets have sometimes used official political finance data as part of their reporting, although this is mainly the case in the context of local elections. Journalists then go to the court of first instance themselves, in order to consult the financial reports of the parties and candidates and to collect the information needed. However, this does not happen in a systematic manner and often only for a limited number of parties or candidates.</t>
  </si>
  <si>
    <t xml:space="preserve">The three experts interviewed agree that there is no financial information published (much less in a standardized format). María Teresa Zegada, prestigious professor of University San Simón, concurs in her weekly column published in Página Siete. The National Media Observatory (ONADEM), over the past few years, has published three books about the work of the radios, television, internet in Bolivia during elections, but has never used official information in its analyses.  
For example, in the book Seeing the Media 2, of the 25 articles published, only two are related to elections, and neither of those even tangentially addresses political finance issues. Besides that the first book published Seeing the Media 1 (2009) reported that the media devoted 85% of its coverage to sensationalism, political fights, and celebrities, with only a marginal focus on elections coverage, much less electoral finance issues. </t>
  </si>
  <si>
    <t>The mainstream media in BiH, i.e. TV, daily and weekly newspapers, use information on political finance mainly through publishing reports and press releases of the Central Election Commission or civil society organisations, or covering conferences organised by CSOs. On the other hand, online news media, that are generally less constrained with deadlines or other (e.g. political) pressures, publish articles based on political finance information more often - mainly at the time when Central Election Commission publishes audit reports of political parties. 
However, the media reports lack of investigative in-depth reporting, and are either published in the form of short news, or include extracts from Central Election Commission combined with comments and statements from CSOs and expert analysts.
The exception is Centre for investigative reporting, an independent organisation for investigative reporting, that  published a series of articles about abuses of public funds by political parties, connections between companies with contracts with governments and party donors, etc. These stories were re-published by other mainstream media.
Additionally, the information is often selectively used by the media, depending on which party is supported by a specific media outlet (e.g. during the election campaign for General Elections 2010, one of the candidates for the presidency and a president of a political party Stranka za bolju buducnost, as an owner of daily newspapers Dnevni Avaz and TV station Alfa TV, used his media outlets to publish information against his political opponents and other political parties).</t>
  </si>
  <si>
    <t xml:space="preserve">Media activist Buyani Zongwane says that since financial records for politicians and candidates are not available publicly (nor are any reports returned to the IEC), the mainstream media has not used any political finance data in their reporting. Botswana Guardian editor Joel Konopo agrees adding that in Botswana political parties and the Independent Electoral Commission are not forced by any legal instruments to publish any finance data of political parties or candidates. According to Konopo it is common for journalists to use leaked financial information of the ruling party rather than opposition parties. The leaks appear to come from the ruling party most of the time. Again it is difficult to get hold of financial information of individual candidates, and any political finance information is very rare to come by.
----
Peer Reviewer comment: Agree.
According to a senior reporter, it is difficult to report on political finance data due to the fact that there is no law that forces politicians to share such information. They are at the mercy of politicians who may willingly share such information out of their own discretion.
</t>
  </si>
  <si>
    <t>Mainstream journalism media outlets -- both national and regional --  use political finance data often in their reporting.
During elections, political parties and candidates must report their financial data to the relevant authorities thrice. For the current campaign period, the first reports were released on August 6th 2014. The next few days after that, all mainstream newspapers published articles about them.
They published information regarding main corporate donors (such as the article "Three companies are responsible for 65% of all contributions given to Presidential candidates", published at Folha); concentration of contributions ("Dilma, Aecio and Campos received 94% of all donations to Presidencial candidates", published at Folha); donations by economic sector ("Dilma is the Presidencial candidate with more donations from agribusiness", at O Estado de S.Paulo) or by parties ("PMDB is the party that received donations the most"). 
However, as points out José Roberto de Toledo, president of the Brazilian Association of Investigative Journalism, most journalists are incapable of substantively exploring the data themselves in order to reach new and non-cliche conclusions. Most articles are restricted to lists of candidates who spend the most, biggest donors etc.
"There is a lot of room for improvement. Especially when it comes to training journalists and helping them to explore these databases, crossing them with other kind of data. For instance, crossing corporate donations and contracts these firms have with state-owned companies", says Toledo.</t>
  </si>
  <si>
    <t>The search for the use of political finance data by journalists clearly shows that this happens regularly in Bulgaria. There is usually a large number of articles as soon as the deadline for submission of the financial reports takes place.  The sources included show 5 news articles regarding the reports for the financing of the 2013 electoral campaign. The articles list not only the total amount spent, but also the sum declared to be from donations, as well as the own resources of the candidates. 
Since the EP elections took place very recently, this is the topic which is currently covered, especially the case of the newly formed (break-away) party of Nikolay Barekov, who has had the most expensive electoral campaign and is speculated to have been sponsored by the nominee for the National Security Agency (DANS), Deyan Peevski, which cause a year-long popular protests requesting the resignation of the Oresharski cabinet.
----
Peer Reviewer comment: Agree.
This journalistic practice is well spread. While political parties are often reluctant to provide them directly with information, journalists are sent to the public institution registers to obtain information.</t>
  </si>
  <si>
    <t xml:space="preserve">At least three independent mainstream media outlets have used officially published political party or individual candidate financial information as part of their reporting.  In the sourced reports, CNN-Chile, El Mercurio, and BioBio Chile all reported on Michelle Bachelet's electoral spending, using officially published information from the ES. 
Nevertheless, Joaquín Lavín, ex presidential candidate, ex Minister and Director of the Presidential Campaign of Evelyn Matthei, in 2013 and ex mayor of Santiago, says: “I see little interest in the press to report on information the Electoral Service publishes. Obviously, a scandal always will sell. But there is nearly no reporting or serious research, on the basis of data the ES publishes. In fact, press will not directly search data or information - they normally need someone to do the research and bring the information nearly ready to be published.” 
</t>
  </si>
  <si>
    <t xml:space="preserve">Mainstream journalism media outlets in Colombia used the information available in the web-based tool “Clear Accounts” to track the financing of legislative and presidential campaigns during the 2014 elections. According to a review of the media coverage of the campaign financing information through this tool, Transparencia por Colombia found that from February to July 2014, thirteen mass media channels used the web-based application to have access to financing information. Of these, ten were national media channels and three were regional channels. 
It was important to have had access to relevant information of the campaigns at the regional level. For example a print journal, La Opinión, of the department of Santander used this tool regularly during the months prior to the election day to track the information submitted by the candidates aspiring to represent this department in the House of Representatives.  Also, the administrator of the web-based tool “Clear Accounts” mentioned that during the first semester of 2014 he received several requests from major media outlets such as the national journal El Tiempo to redirect the link to access to Clear Accounts through their news web portals. Thus, for example, the Journal El Tiempo used the campaign finance information taken directly from the application Clear Accounts for their special 2014 elections coverage. This work can be seen in the link http://www.eltiempo.com/elecciones-2014.
Although the tool Clear Accounts is the main source to have access to the 2014 campaigns finance information, and it is available for everybody, some of the persons interviewed indicated that the use of this information for the reporting of the mainstream journals is still very poor and weak, because they don´t track down with more details the information available on campaign funding, comparing it with what they are able to see in practice.  Dora Montero, a journalist expert on the coverage of electoral issues in Colombia explained in her interview that the media in Colombia is not used to conducting a thorough research and to monitoring the information of campaign and political financing, in part because this subject is very technical, there is not a set of norms and the journalists prefer not to explain this topic to the citizens since it is hard to understand.   Also, the legal assessor from the NGO MOE stated that the mainstream media do not follow this subject because in part their interests would be affected since they are some of the principal contributors to campaigns.   However although the channel RCN appears as one of the principal donors for the 2014 legislative campaigns with COP $ 1,499,798,390 (USD $ 819,561) they also made a series of 7 specials about the funding of the electoral campaigns that were released in prime time: http://www.noticiasrcn.com/videos/congresistas-liberales-tuvieron-poca-financiacion-empresas-privadas.
----
Peer reviewer comment: Disagree.
Even if the scoring critera does point to a 100 score, I would suggest a lower score of 75. The research points at some clear examples of how media outlets used political finance data in their reporting. However, as the researcher notes there is much more to be done, especially as Cuentas Claras appears to be the main source of information. Form a journalist's point of view, more digging and nagging is required. Although concrete proof was never submitted to the prosecutors' office, and the story was widely covered in the media -local and foreign- accusations by former President Álvaro Uribe of alleged payment of drugs money to a campaign adviser of President Juan Manuel Santos in the 2010 presidential campaign (accusations also said some of that money was channeled into the campaign) highlights the need for more in depth reporting when it comes to the financing of political campaigns. Juanita León of La Silla Vacía says it is not a common practice for mainstream media to use political finance data.
</t>
  </si>
  <si>
    <t xml:space="preserve">The media covers the issue of political and electoral financing, but focuses more on the analysis of reports, tracking reports and investigations, as evidenced by the type of coverage made during 2013 and 2014 (see sources). It is noteworthy that only one newspaper has consistently been following the issue, as interest from other media outlets is more sporadic. 
Our review indicates that, of established newspapers, only The Nation has consistently shown substantial interest in the subject, while the online paper CRHoy has also monitored reports on the subject of political finance, but in general it has not been a topic of journalistic research.  Semanario Universidad and La Extra have also covered political finance, but only Semanario Universidad has addressed officially published information.
Sibaja considers that the level of media interest in political finance is small because of the sensitivity of the subject--media outlets are supposed to investigate topical issues, but they're also dependent on the investment of political parties (in terms of advertising) to generate revenue, and fear alienating their sources of revenue.
----
Peer reviewer comment: Agree.
Alternative media, such as the University Newspaper of the UCR "Semanario Universidad", has evaluated the results of the financial information of the electoral campaign to critize the system, the expenditure of the biggest parties and to request legal reform.
</t>
  </si>
  <si>
    <t>National media regularly monitor and report on submission of financial reports in Croatia from the side of political parties and independent politicians, as well as on reports in regard to costs of political campaigns.
However, there is certain sensationalism in a sense that media mostly monitor whether parties submitted reports on time, and even in that they express interest only in large parties while smaller parties and independent candidates are of no interest to the mainstream media. For example, after publishing their bi-annual financial reports in 2014, media expressed interest in the fact that two largest parties ended up in minus. 
Also, the most extensive media coverage on financial reports occurred in 2013 and 2014 when a leading party - Social Democratic Party - failed to submit financial reports on time. In that, the media extensively reported and this especially occurred in 2014 when they reported on SDP's failure to submit report on time emphasizing the term 'again'.
During the last Parliamentary elections in 2011, media reported on expenses of campaigns expressing (again) most interest in two major parties: Social Democratic Party and Croatian Democratic Union. During 2011 elections, media also emphasized expenses of one regional candidate (Mr Željko Kerum) because he is a known public figure from before due to his suspicious business growth as well as his addictive behavior that created media stories about potential break down of his business empire. 
Media tend to monitor only financial reports and their timely submissions while they do not seem to express interest in the ways politics is being financed.
NGO affiliated with this matter also report that the media fail to report sufficiently because they only report on financial reports and their timely submission. For example, Transparency International Croatia stated that the “Croatian media insufficiently use reports from political parties even though they are attentive to regular publishing of reports, or if legal deadlines for publishing reports are respected.” Transparency International also adds that the media often make mistakes in their reporting, and this issue was particularly visible on 15 July 2014 when a whole set of mistakes has been made by the national media. 
On the other hand, NGO GONG reports that the media indeed report on political financing, but that they could report more. Nonetheless, the media often call GONG to ask where they can find financial reports, which they mostly use when they are “covering corruption affairs in an attempt to trace potential conflicts of interest with donators to political parties when certain individuals and companies apply for public tenders”.</t>
  </si>
  <si>
    <t>Regarding the last national election, no mainstream journalism media outlet has used officially published financial information as part of its reporting. The main reason for the absence of these data on media articles or investigations is the fact that this information is not yet available through the National Electoral Council, nor through political organizations themselves.
Journalists state that political organizations are especially guarded with their financial information and they do not make it available, even upon request. Regarding data provided by the National Electoral Council, journalists report that when it is made available, it is incomplete and sometimes outdated. One article specifically mentions having requested financial information on the 2013 election in January 2014, to investigate on certain contributions. The Council's response was that the audit of those documents was not finished and the reports remained as reserved information. The situation remains the same in August 2014, since the National Electoral Council has not yet issued a final resolution on their exam of electoral expenditure during the last national election.
Most of the times, articles and news in mainstream media regarding political finance refers to the Council's decisions on expenditure limits, on sanctions resulting of the monitoring of unauthorized advertising during campaign and pre-campaign periods, and on funds allocated to parties. Mainly, the media reproduces press releases by the National Electoral Council.
Journalists and scholars have also insisted on the fact that the current situation of freedom of expression in Ecuador makes it difficult for journalists to freely report on several issues, especially during campaign periods, since laws have severely restricted the work of the press.</t>
  </si>
  <si>
    <t xml:space="preserve">According to the Director of Financial Monitoring Service of Political Parties, Mr. Aznaurashvili, media outlets frequently use political finance data for their reporting. SAO contacts media when they issue statements and Mainstream Journalism Media Outlets are frequently interested in party financing issues. Mr. Aznaurashvili recalled that biggest media outlets, such as Public Broadcaster, TV Imedi, Maestro, Rustavi2 frequently get interested in political finance issues, however in most cases they report SAO statements or possible violation cases, the declarations itself are not that frequently used (although there have been over 3 such reports by such media outlets). Mr. Aznaurashvili claimed that sometimes violation case investigations are started based on News stories published in Media, for instance the case of “Democratic Movement”, when the party was fined for irregularities in their declarations (they had offices rented, which they did not report about), the investigation used news articles and tv-stories where the party offices were shown to prove that these offices were indeed rented by the political party.
According to Transparency International Georgia experts in 2012 and 2013 they often obtained factual information from media sources (vote bribing cases or possible contribution regulation violation cases had been reported by media and TI would engage in checking the facts, then addressing the complaint to SAO). For instance, case of Rustavi, when voters were given lamb and wine by political party representatives was brought to TI by Rustavi regional media outlet.
Journalist Keti Ghvedashvili underlined that collaboration with SAO is quite active and productive. Media outlets usually get contacted from SAO when important statements are made and whenever Liberali has needed to clarify something from SAO, the office has always been responsive (she works on the issue since 2013). She mentioned that she has used financial reports while making news, however statements are the more usual source for the articles.
Some news reports using official reports include the following articles:
a) Media Investigation: Political Party Financing by Natia Orvelashvili (published by GHN news agency on November 15, 2012 http://ghn.ge/news-77344.html) reviews legal regulations during previous years and in 2012 and practical trends as shown by political party financial reports and statements from SAO.
b) Netgazeti article describes case of individuals getting fined for trying to circumvent the legal regulations (published on webpage on 12 March 2012 - http://www.netgazeti.ge/GE/96/News/8666/), the article uses official reports and statements from SAO
c) National Broadcaster Maestro discusses Political party declarations of 2013, reviewing data from the official reports published on SAO's web-page (news report from September 15 2013 - https://www.youtube.com/watch?v=tCcs5swKLhw)
d) Radio Freedom (Radio Tavisufleba) which transmits nationwide publushed a news report on August 28, 2012 on possible illegal donations or bypassing the legal requirement cases on United National Movement Donors (http://www.radiotavisupleba.ge/content/auditis-samsaxuri-da-nacionaluri-modzraoba/24690355.html), the article uses financial reports of Party and statements from SAO.
</t>
  </si>
  <si>
    <t>Journalist regularly use the information on political finance that they can obtain. This is true for both the amount of direct funding to political parties, as well as the amounts of donations by corporations or citizens to political parties. It also is true for all of the major media outlets. 
Journalists use this information to report how much direct funding each of the parties has the received and how this compares to previous years. They also use information on donations to track back when donations were made, and which legislation was being discussed in Berlin and Brussels at that time. Journalists also use this information in more regionally aimed newspapers, for example to describe which corporations based in the region have made donations to political parties. 
What journalists cannot quickly access is information on donations under 50k Euros/67k USD (this information is usually only available 12-16 months later) and information on indirect financing such as sponsoring of political parties. There is no doubt that the media would use this information and put it into context with lawmaking, bills, and discussion around bills. 
As a lot of information is either not in the public domain or only becomes so after months have passed, journalists also rely on sources and leaked information for their reporting.</t>
  </si>
  <si>
    <t>Reports on both financial management of parties and electoral campaigns are widely referred to in mainstream media.  However,the veracity of these official reports is questionable (see previous answers) : news articles frequently cite these reports to point out the hypocrisy of the current provisions on disclosure. Some parties (LMP) oblige themselves to disclose more data than requested by the law, but these data are also hardly verifiable. 
Mainstream journalists (e.g. Index: Súlyos hiányosságok az LMP könyvelésében -- reporting on the accounting failures of an opposition party) tend to use the monitoring reports of oversight authorities in order to draw public attention to the ineffectiveness of the existing monitoring system. But they also analyse reports of parties (eg. Index - Hihetetlen dolgokra költöttek az állami pénzt a kamupártok) to summarize what they spent their funding on and how they reported it. In case of the fake parties this led to an enourmous outcry in the media and politicians called for investigations.
Journalists often submit public data requests themselves related to official financial reports (not only because of lack of information and completeness, but also to complete background checks). These data requests are often refused despite laws stipulating that they should be honored.</t>
  </si>
  <si>
    <t>Coverage of political financing information has been very limited. Most of the focus is on asset disclosure data. The information put out in the media relating to violations of election finance norms and candidate information came from press releases / actions of the ECI. Candidate data dealt with their winnability and to a lesser extent on criminal cases against them and their asset declarations. There was little original investigative stories on political party / candidate financing violations. 
Elections were widely covered in the mainstream mediain  the 2014 general elections. Social media too was used actively by candidates and political parties. There were dedicated pages, webpages on elections and search engines like Google and Yahoo also had special coverage including news and data from the media, civil society organizations, and the Election Commission of India (ECI). 
Most analyst believe that "Paid news" (advertisements put out by candidates in newspapers passed off as news) had a major role in misleading and exerting undue influence on voters despite the ECI's media monitoring. It has also been alleged that parties like the Bharatiya Janata Party (BJP) by the sheer size of their advertising budget, could manage media houses directly. Television channels and newspaper editors were pressurized through media owners and some of them acted as propaganda vehicles such that it became hard to tell what was being put out was journalism or soft propaganda. Some editors-proprietors were even given tickets to contest the elections by political parties. 
According to Rajdeep Sardesai, senior journalist, "It is true that private media air time was monopolized by the BJP on important voting days, e.g. the first day of elections that coincided with the release of the BJP's election manifesto. During first week of March-first week of May, 30% airtime was spent covering BJP's Prime Ministerial candidate, Narendra Modi. At the end of day, paid news is a menace and puts a limit to abilites of newspapers to report fairly and honestly. Having said that, a section of media has been more vigilant than they were 5-10 years ago. CNN-IBN and some other media houses have covered candidate information and election data analyzed by civil society organizations like Association for Democratic Reforms and also the ECI. In fact, the reporting was better than in the previous elections."
Dr. Jayaprakash Narayan, President of the Lok Satta Party which contested the 2014 Lok Sabha elections, says "Since 2009, paid news is a phenomenal and perverse practice. The media has become part of the problem. Candidates have to enter into package deals with newspapers just so that the media doesn't black them out of the news. Even where there is a declared pricing, newspapers want to be paid in black. Media failed to do what is the right thing - failed to do deeper analysis and understanding of issues, trivialized issues and have therefore, failed in their ability to persuade the public."
Dr. Jayaprakash Narayan further said with regard to the asset declaration mandated for candidates, "As an author of this law, since Lok Satta had filed the first public interest litigation in the Supreme Court and led the movement in the country demanding asset declarations, I am not happy with the way the media and the civil society is responding. It is a nitpicking kind of response which is counterproductive. The purpose of the asset declarations is not the disclosed asset, but the undisclosed assets. A person who leads a lavish lifestyle and discloses paltry assets is the problem, not someone who has legitimately made his money and paid his taxes. The current discourse makes out that having money itself is sinful, not whether the money is illegitimate money or through corruption. The analyses which is done is clerical. Reputation of a candidate is generally well known, whether he is corrupt or not. If we are not able to do a minimum of credible research and come up with some benami assets and put pressure on the system, then this is no discourse."
----
Peer reviewer comment: Agree.
Several outlets have published candidate asset information that is to be mandatorily disclosed, including, I can remember, the Hindustan Times. This is  because candidate asset declarations are within the campaign period and topical, while expenditure statements of candidates and parties come after the results when public and media attention has moved on to the new government that is formed. Likewise, party information pertains to the previous year or earlier years whereas every campaign involved huge new amounts of money raised and spent just before and during a campaign, which is completely opaque at the time of the campaign coverage. Hence, there is relatively little coverage of political finance issues in the Indian media. However, impressionisticallly speaking, there was much more such coverage in 2014 than in 2009 which was still in an era of near-total non-transparency of party finances.</t>
  </si>
  <si>
    <t xml:space="preserve">Indonesian mainstream media widely covers the campaign finance issue, and uses official data from the reports published by the KPU to do so.  For examples, the three news articles (Kompas, Vivanews and Tempo Daily) included as sources reference the financial reports of political parties. 
However, according to Willy Masaharu, journalists are not really digging into the data, and rely entirely on the analysis of NGOs or campaign finance experts to explain the intricacies of the issues.   
Rahmat (2014) only described total money in the parties account that reported in initial campaign report.  Mahbub (2014) quoted the mismatch between income and spending of political parties campaign report, but he did not look after whether it was a technical problem or more serious problem in campaign finance.   Vivanews (2014) published the total amount of campaign funding from 10 political parties that exceed IDR 3.1 trillion, but it did not explore whether there is a problem or not in campaign finance. </t>
  </si>
  <si>
    <t>Numerous journalistic articles dealt with the identity of candidates' contributors in the last elections and their origin, as the attached report from channel 9 exhibits. There are also deeper investigations. A more extensive article in The Marker is titled "Elections 2013: the donations competition". The reporter checked the various donations the candidates received and also the financial situation of the different parties- according to the Comptroller's report. The report also covered the public funding that the parties are entitled to. Another aritcle from News 2 ("Thousands of Shekels on Make-up and Grief Adds") checked recently the Parties' expenditures and the loans they take from the banks.
Nevertheless this kind of reporting is quite rare. Party financing usually doesn't pique the media's interest. Even though parties receive significant public funding and most of them are in huge debts (the previous article discuesses this point as well)- journalists tend to ignore it.
It's important to highlight that there were endless reports in the media in the last year regarding the lack of transparency of political finance data. The media mainly dealt with the need of laws regarding financial declarations of assets of political figures. One of them -attached- is an independent check of News 2. They asked from all the candidates to expose their declaration (the majority refused).
Alona Vinograd, CEO ­ Director of the Movement for Freedom of Information says that "The media uses financial information of parties and candidates - as long as it is available to them. Usually the media covers contributions and the Comptroller's reports. Other political finance data is uncovered due to contacts and leaks. The fact that journalists typically rely on the Comptroller's reports is problematic- he doesn't examine all the parties and candidates thoroughly".</t>
  </si>
  <si>
    <t>Official political finance data has not often been used by mainstream media outlets. The largest outlets tend to report political finance information without providing citizens the original and official sources. As Davide del Monte (Transparency International Italia) mentioned, “political finance has been widely discussed in the media, especially as the consequence of the numerous political finance scandals that involved all major political parties and political groups in the regional Councils. However, no sufficient coverage has been provided to the official data”. 
This statement also finds confirmation in the Transparency International Report on the Italian political parties’ transparency: “In terms of transparency, […] the information published in the media is very little” (p.12). 
However, Guido Romeo (journalist) mentioned how in the period between January 2013 to July 2014, which characterized by a high attention from the media to political finance issues as the consequence of numerous political finance scandals, two media outlets, Il Fatto Quotidiano and La Repubblica, have been publishing  official financial information as part of their reporting. Both newspapers have provided links to the official documents on the private contributions received by political parties. Additionally, as reported by another interview source (member of ‘Le Forme della Politica’, an Italian civil society organization), official sources have also been provided in television news programmes (Ballaro’ – RAI3, Sky24, and TG-La7).</t>
  </si>
  <si>
    <t xml:space="preserve">In November 2014, official political finance reports in the 2013 fiscal year were open to the public. Immediately, lots of mainstream media gather, analyze and investigate the data and publish or broadcast some news reports. Tokyo Shimbun Newspaper analyzed the data and reported that 17 of the top 20 politicians who collected political funds in 2013 were belong to the Liberal Democratic Party. TV Asahi News investigated the former Minister for Economy, Trade and Industry Yuko Obuchi's fund-management organization's report and reported that the organization bought lots of green onions (the amount was 658,700 yens (US$5,587)) in 2013. Mainichi Shimbun Newspaper examined the Deputy Chief Cabinet Secretary Hiroshige Seko's fund-management organization's report and found that 5 executives in the same company have repeatedly contributed 5 million yens (US$42,406) for 7 years. The Newspaper wondered if those 5 persons have voluntarily contributed or not. If the contributions were forced by someone, it can be violation of law. These 3 news stories were reported within only 10 days. Lots of mainstream media very frequently refer to the official political finance reports. </t>
  </si>
  <si>
    <t xml:space="preserve">•	The mainstream media in Kenya is usually keen in using political finance data whenever it is available. So, media reporting normally focuses on the publication of annual political parties’ audited accounts which they feature as paid adverts and also write commentaries on them. Most media houses also cover the announcement of the publication of the amounts of monies disbursed to political parties by the Registrar of Political Parties and also extensively cover the concomitant debates.  
•	The only challenge is the paucity of quality political finance data. Indeed, the citation of the Coalition for Accountable Political Financing (CAPF) report on the 2007 election by the Standard and other newspapers several times before and after the March 2013 general elections attest to this fact.
• The bulk of media reporting on political financing is based on leakages from political party secretariats and state officials.  </t>
  </si>
  <si>
    <t>Chung Jin-min, a professor of political science at Myongij University, says that Korean media regular reports on the publicly available financial information released by the National Election Commission, particularly for candidates that attract a high level of media scrutiny for their popularity or the significance of the election. Such media reports are common during election periods. Media is generally limited to reporting what the National Election Commission provides, but does refer to what is available. Numerous news articles from 2012 reflect this situation. 
One article from Kuki News, published this March, referenced the total donations received by Unified Progressive Party lawmaker Lee Seok-gi. He was reported to have received 69.97 million won ($66,800), double the amount from the previous year. In March last year, an article in Ulsan Today, a regional publication, was another outlet that reported financial information. It reported that six Ulsan National Assembly lawmakers had received an average 228.5 million won  ($218,000) each from their supporters' associations in 2012.</t>
  </si>
  <si>
    <t>"Journalists don't use official financial information in their work. I don't remember any media exposing any scandal regarding the financial aspect of an electoral campaign. In best cases, they find some cases of bribery and it is always that the people in question are from the political opponent side," says Assaad Thebian, a Lebanese journalist.
In the analysis provided by the European Union Report on media during elections there is no mentioning of official financial information reported by journalists.
According to Ohman's study, financial information are not available for journalists. The law says that SCEC are the only ones who have access to these accounts.</t>
  </si>
  <si>
    <t>Political finance data is non-existent in Malawi. According to Wisdom Chimgwede, an investigative journalist from the Nation News Paper, it is, as a matter of fact, not possible to access information regarding political financing. Much of what is written is hearsay, based simply on the grapevine. A review of news paper articles published under the period under review also confirm the fact that no mainstream journalism media outlet was able to publish any political finance data.    
Given that this indicator is only referring to the use of officially published political finance data, and not information available through leaks or other inside sources that journalists may use, it can be concluded that in Malawi, no mainstream journalism media use political finance data in their reporting.</t>
  </si>
  <si>
    <t>Media reports with special focus on official political finance are rarely published in the mainstream media outlets. The main reason for this was the paucity of such official information. Additionally, the freedom of the media is highly restricted in Malaysia, which impinges upon the willingness and ability of media outlets to address issues that may reflect poorly on the governing parties.  This was confirmed via an interview with a former journalist.  However, during the heights of general election 2013, there were a handful of reports that used unofficial political finance data. The interviewees also concurred to this point.
For example, a report was published in Malaysiakini that summarised total amount of state resources (such as development targeted pledges and cash assistance under the 1Malaysia Programme) used by incumbent government to influence citizen’s voting behaviour.</t>
  </si>
  <si>
    <t>In Mexico, journalists play a key role when disseminating information related to political parties financial resources. There are several leading newspapers that consistently publish information related to the cost of political parties, the cost of electoral campaigns (in the Federal and Local level); however, the vast majority of the articles are related to the coverage that newspapers and outlets do to press conferences or the meetings of the National Electoral Institute or information provided by the political parties. With this in mind, there is still room to include more journalists in the use of parties´ financial information to undertake more in-depth articles. 
If you look at the articles availble during the elections, they´re either focused on analyzing the amount of public resources used to finance the elections -which comes from official information provided by the INE of the Ministry of Finance- or they´re focused on covering information provided by other parties. The reason is that parties did not submit any information regarding their campaign costs - although they submitted a precampaign report, these were not available during the campaign period. 
According to Ernesto Nuñez, Editor of the Reforma´s Supplement and a specialised journalist on politics, “the financial information that is available, is used by journalists but not as much as they should. Journalists faced numerous problems to access additional information due to the former transparency laws that applied to political parties. Political parties´ transparency mechanisms were very complicated because access to information requests had to be done through the National Electoral Institute. This situation made it very unattractive because when the INE resolved that the information had to be made public, it was published in the website and we lost exclusivity. Now with the current modifications to Article 6 of the Constitution and to the newly adopted electoral laws, political parties will be under a stricter transparency regime“. 
Oscar Arredondo, a budgets expert, also voiced that journalists are using the information that political parties publish; however, this does not go beyond. “The use is very limited“. Justine Dupuy, who is a researcher and leads an Official Publicity Monitoring Project, mentioned that there is not a real debate around financial data.</t>
  </si>
  <si>
    <t>No independent media has used detailed financial data officially published by political party or individual candidate financial information as part of their reporting. Newspapers merely published the executive summary of the report as written by auditors to the effect that some political parties failed to keep records while some did not adhere to approved standards.
The two papers known to have published that summary were Vanguard and Premium Times.</t>
  </si>
  <si>
    <t>After the May 2013 general elections, the mainstream media reported many violations of the code of conduct for general elections.  For example, there were numerous lavishly organized rallies, instances in which food and jobs were promised to constituents in return for votes, and instances in which development projects were initiated in specific constituencies, in addition to the use of prohibited expensive advertising materials.
However, no media report were found that were based on financial information obtained from ECP.  However, during 2013 General Elections, numerous media outlets and channels reported a report shared by FAFEN about violations of elections code of conduct that also includes violations regarding political finance regulations.
Mainstream media outlets do often publish statements of accounts of political parties and the assets and liabilities of individual candidates.  However, they never use  financial information on election contributions or expenses submitted by candidates (Umar Cheema, the News). The simple logic behind not using financial information for reporting purpose is that when the ECP does not have effective enforcing mechanism and the ability to exercise thorough oversight and a verification process about candidates’ financial information, then there's little point in using the unverified information that candidates have manipulated and stipulated within limitations (Shahid Jatoi, CPDI).</t>
  </si>
  <si>
    <t>First of all, it should be taken into account that the only officially published political finance data refers to the public funding and the total amount of private funding declared by parties and candidates. The information on the origin of private contributions received for the electoral campaign remains confidential and is not available to the public (see Sources 1 and 7).
During the 2014 general elections, official political finance information was used by several media outlets as part of their reporting (see Source 8). At least four different newspapers published detailed information on the amount of the pre-electoral and post-electoral direct public funding allocated to political parties and independent candidates, as well as the formula used to determine the distribution of the public funding (see Sources 2, 3, 4 and 5).
With regard to the origin of private funding and campaign expenses, various news reports published the information that some candidates voluntarily disclosed to the press (see for example Source 6). In addition, some newspapers like LA ESTRELLA DE PANAMÁ and PANAMÁ AMERICA published information on the amount spent for campaign purposes, based on unofficial estimations of the Electoral Tribunal and political analysts (see Sources 1 and 7).</t>
  </si>
  <si>
    <t>Mainstream journalism media outlets frequently use political finance data in their reporting.  Estela Ruiz Diaz, journalist from the same newspaper, explained that in fact, it is mostly through media that citizens can learn about political finance data (July 24, 2014). The major independent newspapers, ABC Color and Ultima Hora, and a smaller one, La Nación, have published this type of information in different occasions. For instance, ABC Color noted that parties received their corresponding electoral subsidies from the oversight authority without a throughout auidit of their account balances (April 19, 2013). Earlier on, Ultima Hora published a news story about the amounts of funds and subsidies that each party and alliance should receive according to the law (March 22, 2013).
Related information about political finance have been used by journalists in their reporting. La Nación published a story on how the Frente Guasu Alliance was requesting its due payment to the High Court of Electoral Justice (31 May, 2014). Radio stations have also included this information on their daily news. For instance, Radio Cardinal 730 AM interviewed an advisor of the oversight authority about the procedures in place for parties to receive their annual contributions (May 6, 2014).</t>
  </si>
  <si>
    <t>According to Samuel Rotta, it is not common that journalism media outlets use official political finance data in their reporting.
The main obstacles to the use of data by journalist are (i) the data is presented using terms and formats that are not easily understood and compared by laymen; and (ii) journalist usually regard officially published information as lacking completeness, and missing main resources that are sometimes not declared by parties and candidates.   
Although one media used official data in their reporting (see Peru 21 research), it is not a general practice by other media outlets.</t>
  </si>
  <si>
    <t>Political finance issues have gained much attention and interest from mainstream media in the 2013 elections largely because of strong pronouncements made by the highest ranking official of the Comelec – Chairman Sixto S. Brillantes Jr. -- that the Commission will strictly monitor campaign finance and enforce campaign finance laws. He started making such pronouncements as early as 2012. (One such news story on Chairman’s Brillantes’s statement prior to the campaign period is included in the sources section, even though the news story came out in 2012.)
During the campaign period and after the elections, Brillantes and other ranking officials from Comelec would issue press releases and conduct press briefings on a periodic basis. Political finance topics during such press briefings included the issuance of the campaign finance rules, status of the campaign finance unit, and errant candidates and political parties. 
Because for the first time, the Comelec strictly monitored the submission of spending and contribution reports by all candidates and political parties in the 2013 elections, and made such reports freely available to the media, many media outlets have also used political finance data in their reporting. The depth of reports vary, with some simply reporting total figures, while others have turned big political finance data into bite-sized pieces of information, and even made infographics out of them.  
The news articles listed in the sources section represent only a fraction of media coverage of political finance as TV networks, radio stations, and print media outlets have covered the issue extensively as well.
----
Peer reviewer comment: Disagree, suggests a score of 75.
A closer look at the media reports would indicate that only Rappler and Philippine Center for Investigative Journalism (PCIJ) have used officially published, raw financial information. The two others mainstream media outlets, ABS-CBN and GMA have only reported on announcements of Comelec regarding campaign finance without using officially published financial raw data. This is indicative of the quality and breadth of reporting on campaign finance. While campaign finance is being covered and tackled by media, the actual use of financial information to inform analysis is quite limited.</t>
  </si>
  <si>
    <t xml:space="preserve">Media use the information contained in financial reports of election committees quite often. Access to data collected in the NEC easy, and PKW is open to cooperation.
Journalists use the information contained, focusing mainly on the expenditure of political parties - both ruling and opposition parties. Sometimes there is the lack of published materials with deeper analysis.
----
Peer Reviewer comment: Agree.
One of the main political scandals in June-July 2013 was originated with the publication of a press report by Dominika Wielowieyska and her colleagues in Gazeta Wyborcza about the way in which political parties has used their State subsidies. The series of articles (during two weeks) not only generated a lot of public outrage, especially at the news that PO was giving up to 700,000 PLN to pay the pensions of their politicians, or that Jaroslaw Kaczynski´s Law and Justice (PiS) was paying roughly 1 million PLN for its leaders´ security services, or that RP spent a lot of money in wine, but also it brough back into the political debate the following issue: should political parties be financed by the State? </t>
  </si>
  <si>
    <t>Mainstream journalism media outlets use political finance data on a regular basis either in the aftermath of electoral campaigns or after the annual reports are released. They often wait for the AEP official statements or for the publicly available reports in order to write about issues. Simina and Andrei (2014) wrote about estimated expenditures, maximum expense limits and money spent by political parties during the most recent electoral campaign. Mihai (2014), Mihalache (2014), and Toader (2014), although belonging to different outlets, wrote about a similar things: what political parties received donations during the electoral campaign.
According to Emilia Sercan, senior editor at cursdeguvernare.ro, “Journalists use financial data in their reports especially during electoral campaigns, because that is the AEPk of interest. There is also interest in March when the annual data become public in the Official Journal. And then, depending on context, there are some cases when media makes connections between particular events and political financing. 
Toberiu Farcas, editor at clujulcultural.ro, considers that the task of journalists in reporting financial data is very important. According to him, they bring the financial data to the attention of citizens: “People often do not know where to look for these financial data and they learn from what journalists report. Journalists always use the financial reports when they make investigations, when they try to find illegal donations. In this sense, press is an important actor because it is the only one presenting the official reports to population”.
Clara Volintiru, political scientist and analyst, says “In certain cases, when public people are involved, especially someone in public office, there are investigations about how much money he donated. I have read many articles about the amount of donations made by some people. For example, Daciana Sarbu (prime minister’s wife) made a donation of 20,000 RON ($6, 027 USD) for the 2012 electoral campaign.”
----
Peer reviewer comment:
Agree - Alexandra Iancu, political scientist and analyst, says: “There has been extensive media coverage of the candidates/public officials’ financial disclosure affidavits. Both the press and the opposing parties explicitly denounced the illicit origins of some of these financial declarations. Moreover, press regularly reports on campaign spending, party finance, and indebted parties (usually by questioning party’s official records and declarations). Whereas press articles usually discuss the financial aspects of parties &amp; candidates, there are virtually no follow-ups, or systematic journalistic investigations on the financial practices denounced in the articles”. 
On the eve of the 2014 presidential elections, three main media representatives – Mediafa , Ziarul Financiar, Gandul –   launched a detailed series of reportage on the grey zones in party funding. Under the provocative title of “Do you know where your money goes? The real owners of Romanian Politics and the shuttle of party funding”, the series of article was launched on 16 September  2014 providing detailed information about corruption cases linked to illegal party funding. The article (published simultaneously by the three media representatives) included detailed tables on party funding based on AEP’s reports. Articles on this topic are regularly published, although the level of detail varies from case to case.</t>
  </si>
  <si>
    <t>In practice, mainstream journalism media outlets frequently use officially published financial data in their reporting. 
Russian journalists often and willingly cover information from financial reports of political parties and individual candidates. Almost all major media produce materials on this issue, as amply documented in the sources. However, recent elections demonstrated that the media is becoming more  cautious about their commentary on the reliability of such financial reports, especially with regard to the ruling United Russia political party and Vladimir Putin, former Prime-Minister and current President. While five years ago, journalists would speculate on the origin of campaign contributions of various candidates (especially existing public officials) or political parties, such commentary has been considerably curtailed, with reporters exclusively relying on hard statistical data obtained from the CEC and experts’ opinion. Leaked information – due to anti-defamation legislation – is not frequently used at the national level; however, some information on campaign contributions and assets held by state Duma politicians previously provided by anti-corruption campaigner Aleksey Navalny was reported. On the one hand, this is a turn toward better quality reporting; on the other hand, it makes journalism just an echo of official publications. 
According to experts, journalists rarely protect the integrity in the reporting of electoral campaigns, failing to present objective information, and they rarely engage in any real analysis of political financing. This is partly the reflection of the lack of media freedom in Russia, whereby all the major TV channels are state-owned, while independent media's rights are continuously curtailed, with independent TV channel Dozhd losing its major distributors earlier in 2014, while Lenta.ru and radio station Ekho Moskvy had recently seen a change in publishers, who represent the interests of the Kremlin.</t>
  </si>
  <si>
    <t>No mainstream journalism outlet used official financial information in the study period.  Political finance data is not available online and a journalist has to first request it from the Office of the Ombudsman through the Access to Information law. It is rare to find mainstream journalism using such data, as it requires one to go through bureaucratic processes.  No such cases have been located from within the period of study, or that treat with the most recent elections.  Sources confirm that officially published information is not used by journalists.</t>
  </si>
  <si>
    <t xml:space="preserve">Political finance, particularly official political finance data, is not covered in sufficiently in the media according to experts in political finance in Serbia. There is some reporting on this subject, however, not a lot, and the information is only partial, there is no in depth reporting. Nevertheless, the Anti-corruption Agency says that they receive plenty of calls from journalists about the subject. LFPA stipulates that political entities (political parties, coalitions and citizens' groups) submit reports on campaign finance 30 days from the day the official results of the elections are proclaimed and around this time, there is some reporting. 
During the election campaign there is some coverage on the public funding political entities receive and slightly more on abuse of state resources. A good aspect of reporting on abuse of state resources in the March 2014 election campaign is that the Anti-corruption Agency reacted to some news stories and initiated investigations.  
News outlets reported on campaign finance reports in the sense of reporting from an interview with the Director of the ACA with the Tanjug (the Serbian National News Agency).  This interview was covered by the following media outlets: B92, Blic daily, Politika daily, Naslovi.net news portal. Very randomly reporters investigate this topic and conduct research that involves using political finance data.      
If anything, news media only briefly addresses the financial reports submitted by parties.  They often rely on TI-Serbia's work on the subject, and do little or no original analysis.  There is no interest in political finance, and reporters have scarce knowledge of the subject.  With the exception of the abuse of state resources, little coverage occurs.           
----
Peer reviewer comment: Agree.
The research and analyses of NGOs are the main source of information about election spending and political finance. According to the Independent Journalists Association of Serbia,  most of the media failed to engage in any kind of critical and analytical reporting on such issues. Instead, the media are just the presenters of information on activities of political parties and their candidates.  There are no analyses of the offered answers. </t>
  </si>
  <si>
    <t>Two interviewees agree that mainstream media in general use officially published financial reports of parties (both annual and within campaigns) and candidates (within campaigns only) as part of their reporting (Delo, Večer and Mladina were mentioned). One of them expressed also some critical observations in this regard, namely that several media simply copy information prepared by the Slovenian Press Agency (STA) on financial aspects of parties and candidates.
A journalist estimates that occasionally several media outlets use official party/political reports on their finances and publish (parts of) these reports. These official reports are used only occasionally since questions and issues on political/party/campaign finances are as a rule not main topics in Slovenia. He also explains, the main variable in explaining level of coverage of these topics by individual media is simply a question for which media a journalist who specializes in party/political/campaign finances works. He personally, when writing about political/party/campaign finances in the biggest part makes references to official reports parties and candidates have delivered to the Court of Auditors.
----
Peer reviewer comment: Agree.
All articles below focus on debt of parties.  The source of this information is the annual reports that are publicly available. The media most often only review the reports rather then critically assessing them and preparing a proper investigation of the story. The report of TI Slovenia highlights the lack of investigative journalism on the topic of political financing.</t>
  </si>
  <si>
    <t>No media outlet in the Solomon Islands has ever used political finance data in its reporting.  They collect their own data.
They collect financial data from rural informants only.  In South Guadalcanal for example, the current MP distributed projects to village people.  He also paid hard cash money to individual voters.  Attached is a list of names and amounts that were paid to voters before the November 2014 elections.  Many similar cases exist.  This information is collected by the media.</t>
  </si>
  <si>
    <t xml:space="preserve">Print and online media outlets, including Independent Newspapers / Independent Online (IOL), Media24 (including City Press), the Mail &amp; Guardian and Business Day all frequently use publicly available data from the IEC and Parliament, as well as leaked information about party finances. After the tabling in Parliament of the Public Fund annual report, newspapers usually report on parties who have not complied with the provisions of the Public Funding Act.
----
Peer reviewer comment: Agree.
This score is accurate if it applies only to official sources of information. However, if one considers that there are no official sources of private funding then it should be downgraded. Journalists can only speculate on sources and amounts of private funding. </t>
  </si>
  <si>
    <t xml:space="preserve">As no official financial information is published, no mainstream media outlets have used such information in their reporting.  Due to the personal interests of some journalists, on a very few occasions, the media has carried articles regarding political finance issues, but these efforts rarely receive much attention.  The mainstream media has carried news about the use of public funds during election campaigns.
----
Peer reviewer comment: Agree.
In the rare instances where manstream media has reported or commented on the financial dimension of a campaign it has been about the use of public resources as opposed to campaign contributions. This is attributable to the lack of transparency and availability of this data. 
</t>
  </si>
  <si>
    <t>Independent mainstream media outlets regularly use officially published party finance information. 
Eva Stenberg, for example, is commenting for Dagens Nyheter, Lena Hennel for Svenska Dagbladet, Magnus Wrede for Dagens Samhälle and Ardalan Samimi for Dagens Opinion.
Ardalan Samimi’s report, for example, shows that the income of the Christian Democratic Party has only marginally decreased from 2012 to 2013 (SEK 36,192,000 compared to SEK 36,110,000). He also reports on the amount of state support, member dues and donations to the Christian Democratic party.</t>
  </si>
  <si>
    <t>Thai media regularly report on the political finance and campaign spending of political parties. Oftentimes, the two leading parties seek to probe each other's expenditures in order to score political points. The Election Commission publishes financial data on political expenditures, which is usually reported in the media. However, official spending figures are widely believed to be inaccurate, representing only a small percentage of actual expenditures. From time to time, the media publish leaked information about political campaign funding, although a detailed breakdown of expenditures is rarely available.
For example, both the leading English-language dailies, the Bangkok Post and the Nation, as well as Thai PBS, have published stories citing campaign expenses based on figures from the EC. In February 2014, The Bangkok Post ran a story containing leaked information about companies and individuals who had funded the anti-government People's Democratic Reform Council (PDRC). However, data journalism is still a very new concept in Thailand, with only a couple of alternative news magazines experimenting with infographics and financial data.</t>
  </si>
  <si>
    <t>No media outlet has used the officially published financial information as a part of its reporting. This is the case since candidates never spend spend above their limits and the official spending data which is required by law to be published in at least one daily news paper covers only the grossly limited figure, which doesn't accord with the amounts actually spent in campaigns, according to Ramcharan and Ragoonath.
On the other hand, Ragoonath states that journalists are only able to speculate on the true costs of election campaigns since no official data is published by political parties and they are not regulated by law.
Both Masson and Narcs agree that the expenditure by political parties is far greater than what candidates file as their returns. As such, official candidate expenditures are of little interest to journalists when compared to the parties' expenditure (which are not officially published).</t>
  </si>
  <si>
    <t>Media reports using officially published financial information of political parties are available in several mainstream media outlets. Furthermore, there are many individual reports in the cited newspapers/weekly magazines that refer to the Court's recent decisions, especially related to the major political parties' accounts. 
However, such reports achieve prominence only when a loophole in the law is exploited, and some violation of revenue or expenditure regulations occurs.   For example, the Milliyet daily newspaper used the Court's financial report on the Republican People's Party's 2007 calendar year accounts on April 6, 2014. The Milliyet report summarizes the Court's verdict on the violation of the provisions of the Law No. 2820, concluding that Republican People's Party conducted illegal spending in 2007. The article includes several figures and information provided by the Court in its published report, including illegal payments to some television copmanies and personal purchases such as food, underwear, transportation etc. 
Soon after the 2011 parliamentary elections, the Court found illegal expenditures in the 2005 and 2006 financial accounts of the Justice and Development Party. News reports refer to the figures from the Court's report but not the details of illegal expenditures. 
Finally, in January 2014, the Hürriyet daily newspaper provided information from the Justice and Development Party's 2009 financial accounts, including figures and details of illegal expenditures. According to the news, some personal expenditures such as flight tickets of some family members of the deputies and journalists, purchase of gifts to other people etc. were deemed illegal spendings according to the Law No. 2820. There were  several other news reports about the Court's financial reports on other parties as well.
As expressed earlier individual candidates at local and parliamentary elections are not subject to submit their financial information to the relevant authorities. Therefore, newspaper coverages about individual candidates' financial information are less frequent and not based on officially available information.  When the media does report on such candidates, the reporting usually involves part of a political scandal, and refers to financial/social/political connections between the candidate and business, rather than political finance information specifically. Moreover, such information appears in local media outlets occasionally.
During the recent presidential election campaign several newspaper reports about President  Erdoğan appeared in the media, but these referred to his personal wealth rather than officially published data.</t>
  </si>
  <si>
    <t>According to the Media Relations Officer at the UK Electoral Commission, the political finance data published by the Commission is frequently referred to by journalists and researchers and they often search the Commission’s database for information for stories. As an indication of this, to date there has been almost 30,000 unique users accessing the Commission’s online database on donations, loans and campaign expenditure. 
A news search confirms that several (more than three) independent mainstream journalism media outlets in the UK have used political finance data published by the Electoral Commission. Recent news stories using this data have focus particular attention on donations to parties from wealthy individuals and the Labour Party’s reliance on third-party funding from the labour unions.</t>
  </si>
  <si>
    <t xml:space="preserve">Political finance data is frequently used by news outlets as part of their reporting and analysis (see Source 1). For the 2012 presidential elections, The New York Times developed a special section on campaign funding, comparing candidates’ and parties’ contributions and expenditures through figures and charts based on information by the Federal Election Commission. It also used data provided by the Commission in order to track and rank on a week-by-week basis independent campaign expenditures made in favor or against the Democratic and Republican presidential candidates (see Source 2). Similarly, The Washington Post used officially published campaign finance data to develop an online 2012 Presidential Campaign Finance Explorer, with charts and graphs comparing the amount of funds raised and spent by the two major Presidential candidates, and listing the top 100 contributors to Super PACs that made independent expenditures in favor or against the presidential candidates (see Source 4). A 2012 Campaign Explorer was also provided by the CNN including a map with information on the money raised and spent by the Democratic and Republican parties and candidates on a state and county level during the presidential campaign (see Source 3).
In addition, based on campaign finance reports submitted to the Commission and an analysis of contributions to super PACs, presidential campaigns, political parties and joint-fundraising committees, the Associated Press ranked and published information on the top five contributors to the Republican presidential candidate Mitt Romney (see Source 5). With regard to the 2014 Senate elections, the Wall Street Journal released an article on the highest Super PACs’ independent expenditures and electioneering communications in support of Senate candidates, using data published by the Commission and the findings of an analysis on political spending conducted by the nonpartisan Wesleyan Media Project (see Source 6).
</t>
  </si>
  <si>
    <t>The use of political finance data by mainstream journalist media is still somewhat weak. This is due to incomplete information and hard to access documents because of the formats. There is also a cultural factor, journalists still consult their sources in all the different political parties, likewise with broadcasters.
There is an example of a group of journalists that through months deconstructed the information available to make a database (open source) and a platform so any person can read the financial information in a much friendlier format. Quien paga is an independent and very new group of journalists; all of whom come from civil society groups. Even though, they acknowledge that the information is incomplete, because parties didn't fully comply with the proposed formats. Till the moment of closure of the research, no media outlet had yet used the information. It was basically used by people who wanted to know more about political financing. After the research there was a finding done by Quien Paga, and this time it was reproduced by other media outlets.
Also many journalists confirm that political parties do not disclose all the information, especially about funds coming from privates and anonymous donations. This also causes that journalists doesn’t completely trust these public reports.
However, there is more than one media outlet involved in these type of articles and investigations. It is true that sources for complete information are limited or incomplete but the journalist interest it is not. It certainly needs to mature the press media consistently has an interest on such matters.
Below are links to news stories from different media outlets ( Newspaper El Observador, El Pais, and Subrayado) that use the official reports on expenditures received by the Electoral Court to inform the public on how political parties expend their money on publicity.</t>
  </si>
  <si>
    <t>Mainstream newspapers and networks do not use officially reported data on political financing because such information is not made publicly available. The electoral authority has not disclosed any financial information since 2008. According to some journalists, the electoral authority, based on a decision delivered by the Supreme Tribunal of Justice on the topic, argues that there is not obligation to comply with a request for information.
Newspapers report on the authority decisions regarding deadlines for submission of funding reports, availability of the automatic system of reporting, and the reception of some specific report submitted by a specific party or candidate, but they do not inform about amounts, sources, balances, compliance or violations of legal provisions.</t>
  </si>
  <si>
    <t>1. [INTERVIEW] Luis Tanushi, Journalist, Newspaper Shekulli, Tirana, August 14, 2014, Phone.
2. [NEWS ARTICLE] The campaign, the Parliament does not disburse 65,000,000 Leke for the parties` campaign, by B.Hoti, Newspaper Shqip, May 29, 2013:
http://gazeta-shqip.com/lajme/2013/05/29/fushata-kuvendi-nuk-jep-65-milione-leket-per-fushaten-e-partive/
3. [NEWS ARTICLE] The report of Media Monitoring Board for the campaign: News 24 most balanced television, by BalkanWeb (News24 TV), June 5, 2013:
http://www.balkanweb.com/m/kryesore/bordi-i-monitorimit-te-medias-raport-per-fushaten-news24-me-i-balancuari-135648.html
4. [NEWS ARTICLE] The Ministry of Finance does not disburse the fund; the campaign of political parties on "empty pockets", by Ora News TV, June 10, 2013:
http://www.oranews.tv/vendi/nuk-levrohet-fondi-nga-mf-partite-politike-fushate-me-xhepat-bosh/
5. [NEWS ARTICLE] Auditing of the parties and the campaign`s expenditure, by VizionPlus TV, 2013:
http://vizionplus.al/auditimi-i-partive-dhe-shpenzimet-ne-zgjedhje/
6. [NEWS ARTICLE] CEC does not finalise the auditing of political parties funding, by Bledar Hoti, Newspaper Shqip, September 5, 2013:
http://gazeta-shqip.com/lajme/2013/09/05/kqz-nuk-mbyll-auditin-e-fondeve-te-partive-politike/
7. [NEWS ARTICLE] The electoral campaign's money, list of parties` donors, by Luis Tanushi, Newspaper Shekulli, October 22, 2013:
http://www.shekulli.com.al/web/p.php?id=32985&amp;kat=87</t>
  </si>
  <si>
    <t>Angélica Peralta Ramos, Multimedia Manager and journalist, La Nación Newspaper, 02/08/2014, Buenos Aires City.
Romina Colman, data journalist, La Nación Newspaper, 02/08/2014, Buenos Aires City.
News article, Laura Serra, Small and big amounts; curiosities of 2013 campaign, La Nación, 20/05/2014, http://www.lanacion.com.ar/1692904-sumas-pequenas-y-grandes-curiosidades-de-la-campana-2013		
News article, Laura Serra, Suggestive private donations to the last government party campaign, La Nación, 20/05/2014, http://www.lanacion.com.ar/1692911-sugestivos-aportes-privados-a-la-ultima-campana-del-oficialismo		
News article, Laura Serra, Jorge Capitanich, around La Nación investigation of campaign donations: "There's a tricky interpretation", La Nación, 21/05/2014, http://www.lanacion.com.ar/1692931-jorge-capitanich-sobre-la-investigacion-de-la-nacion-hay-una-interpretacion-capciosa		
News article, Laura Serra, Political parties, all breaking the law, La Nación, 14/04/2014, http://www.lanacion.com.ar/1680622-los-partidos-politicos-todos-en-infraccion		
News article, Laura Serra, Informing the received donations, one of the most violated norms, La Nación, 14/04/2014, http://www.lanacion.com.ar/1680623-informar-los-aportes-recibidos-una-de-las-normas-mas-ignoradas		
News article, Luciana Geuna, King of gambling made illegal donations to the campaign of kirchnerismo, Clarín, 29/09/2013, http://www.clarin.com/politica/juego-aportes-ilegales-campana-kirchnerismo_0_1001899859.html		
News Article, María Eugenia Duffard, Macri accused of financing his campaign with public funds, Clarín, 24/06/2014, http://www.clarin.com/politica/Acusan-Macri-financiar-campana-portenos_0_1162683738.html		
News Article, Mauricio Caminos, Campaign financing: each vote costed $8,15 for the kirchnerismo, and $3,23 for Sergio Massa, La Nación, 07/11/2013, http://linkis.com/www.lanacion.com.ar/ptpP		
News article, Hernán Capiello, Director of Enarsa and ex secretary anti drugs accused of traffic of efedrina, La Nación, 19/07/2014, http://www.lanacion.com.ar/1711308-procesaron-por-trafico-de-efedrina-a-un-director-de-enarsa-y-ex-secretario-antidrogas		
News article, Infobae, The kirchnerismo and PRO leaded campaign expenses during the primary elections, Infobae, 14/09/2013, http://www.infobae.com/2013/09/14/1508800-el-kirchnerismo-y-el-pro-lideraron-los-gastos-campana-las-elecciones-primarias		
News article, Juan Inacio Sanz, Campaign expenses: Servini de Cubría goes for ballots and media spots, Infobae, 16/09/2013, http://www.infobae.com/2013/09/16/1509279-gastos-campana-servini-cubria-va-las-encuestas-y-los-spots-television		
News article, La Política Online, Cristobal López donated $500.000 to the campaign of kirchnerismo, La Política Online, 04/04/2014, http://www.lapoliticaonline.com/nota/79662-cristobal-lopez-aporto-500-mil-pesos-a-la-campana-del-kirchnerismo/</t>
  </si>
  <si>
    <t>1) Simon Rogers, "Australia's political donations: who gives and gets the most?" The Guardian (Australia), 28th May 2013.
http://www.theguardian.com/news/datablog/2013/may/28/australia-political-donations-parties
2)  Naomi Woodely, "Big jump in political donations." ABC Radio and ABC.net.au, 3rd February, 2014.
http://www.abc.net.au/worldtoday/content/2013/s3936769.htm
3) Interview:
Christian Kerr
Senior Reporter
The Australian newspaper
9th September, 2014.
4) Lisa Martin, "Parties hit jackpot in political donations."  The Australian newspaper and theaustralian.com.au, February 3rd 2014.
http://www.theaustralian.com.au/news/latest-news/parties-hit-jackpot-in-political-donations/story-fn3dxiwe-1226817094845
5) Editorial, "Failure to disclose political donations undermines democracy." The Age newspaper and theage.com.au, June 3rd 2014.
http://www.theage.com.au/comment/smh-editorial/failure-to-disclose-political-donations-undermines-democracy-20140603-zrwls.html
6) Interview
Murray Green
Media Development  Adviser and Media Lawyer
Independent Consultant
11th September, 2014</t>
  </si>
  <si>
    <t>Hubert Sickinger, lecturer and author, University of Vienna, interview on 5 August, 2014
Christian Haslacher, Editor, Austria Presse Agentur (APA), interview on 8 August, 2014
Magdalena Reinberg, office manager, Transparency International – Austrian Chapter, 9 August 2014
Ö1: National Council election: Few large donations to parties (NR-Wahl: Wenig Großspenden an Parteien), Wolfgang Wert, 12 June 2013, oe1.orf.at/artikel/342855
Kurier.at: Stronach wants his millions back (Stronach will seine Millionen zurück), 3 October 2013, kurier.at/politik/inland/team-stronach-stronach-will-seine-millionen-zurueck/29.490.463
Salzburg.com (APA): Stronach transforms millions in loans into donations (Stronach wandelt Millionen-Darlehen in Spenden um), 7 February 2014, www.salzburg.com/nachrichten/oesterreich/politik/sn/artikel/stronach-wandelt-millionen-darlehen-in-spenden-um-93546/
DerStandard.at/APA: Team Stronach: debt of Carinthian provincial party cancelled (Team Stronach: Schuldenerlass für Kärntner Landespartei), 10 May 2014, derstandard.at/1399507128833/Team-Stronach-Schuldenerlass-fuer-Kaerntner-Landesparteiderstandard.at/1399507128833/Team-Stronach-Schuldenerlass-fuer-Kaerntner-Landespartei
DerStandard.at/APA: Stronach hands over another five million (Stronach lässt wieder fünf Millionen springen), 22 October 2013, http://derstandard.at/1381369379882/Stronach-laesst-wieder-fuenf-Millionen-springen</t>
  </si>
  <si>
    <t>Interviews:
Shakhawat Liton, Chief, Political Reporting Team, The Daily Star, August 11, Karwan Bazaar, Dhaka, Bangladesh
Nazrana Chowdhury, Senior Correspondent, NTV, August 7, Karwan Bazaar, Dhaka, Bangladesh
‘Rejoinder, our reply’, Daily Star, December 21, 2013
 http://www.thedailystar.net/rejoinder-our-reply-3329
‘Politics Of Fortune’, Sohrab Hossain, Daily Star, December 22, 2013
http://www.thedailystar.net/politics-of-fortune-3443
“Ubaidul will spend from ‘donation’ and ‘loan’ again this time”, Shahadat Hossain, Prothom Alo, December 22, 2013
http://www.prothom-alo.com/bangladesh/article/105139/
'Amusing increase of wealth of many MPs and ministers', Jugantor, December 21, 2013
http://ejugantor.com/2013/12/21/index.php</t>
  </si>
  <si>
    <t>Interview with Bart Maddens, Professor at the University of Leuven and leading expert on party finance in Belgium, August 22, 2014, Leuven.
Interview with Jean Faniel, Director of the Centre de recherche et d'information socio-politiques (CRISP) and expert on party finance in Belgium, August 26, 2014, Brussels.
Interview with Ewald Pironet, journalist for Knack, September 3, 2014 (E-mail).
Interview with Véronique Lamquin, journalist for Le Soir, September 4, 2014 (E-mail).
Interview with Pierre Havaux, journalist for Le Vif/l'Express, September 5, 2014 (E-mail).
S. Andries, Zege kostte N-VA 1,17 euro per stem (N-VA paid 1,17 euro for its victory), Het Nieuwsblad, August 22, 2014.
W. Bouchrika, N-VA gaf meeste geld uit in verkiezingsstrijd (N-VA spended the most during the electoral contest), Knack Online, August 21, 2014, http://www.knack.be/nieuws/belgie/n-va-gaf-meeste-geld-uit-in-verkiezingsstrijd/article-normal-272659.html.
GOM, Moeder van alle verkiezingen kostte twintig miljoen euro (Mother of all elections costed twenty million euro), De Standaard, August 22, 2014.
N-VA betaalt € 1,17 per stem, LDD € 7,36 (N-VA pays 1.17 euro per vote, LDD 7.36 euro), VTM NIeuws, August 21, 2014, http://nieuws.vtm.be/binnenland/105332-n-va-betaalt-eu-117-stem-ldd-eu-736.
B. Maddens, J. Smulders, G. Put, De uitgaven van de Vlaamse partijen voor de federale, regionale en Europese verkiezingen van 25 mei 2014 (The expenses of the Flemish parties for the federal, regional and European elections of May 25, 2014), KU Leuven Instituut voor de Overheid, Vives Briefing, 2014, http://www.econ.kuleuven.be/VIVES/publicaties/briefings/BRIEFINGS/vives-briefing-verkiezingsuitgaven-2014.pdf.</t>
  </si>
  <si>
    <t>1) Interview with Jimena Costa, ex-polytical analyst,  candidate to the National Congress for Democratic Unity, the main opposition party for the presidential election in October, 2014.
2) Interview with Iván Arias, electoral adviser for the ex-president Tuto Quiroga, former candidate to the presidency with the Christian Democratic Party
3) Interview with Willian Bascopé, 6 September 2014, La Paz.
4) María Teresa Zegada, "Recursos para las elecciones", in Página 7, 20 February 2014, http://www.paginasiete.bo/opinion/2014/2/20/recursos-para-elecciones-14387.html 
Secondary source:
Fundación Unir/Observatorio Nacional de Medios; Medios a la vista 2, Fundación Unir, La Paz, 2011.http://www.observatoriodaimprensa.com.br/download/674MON009.pdf</t>
  </si>
  <si>
    <t>1. Interview: Renata Radic Dragic, Editor, Centre for investigative reporting, July 21 2014, Centre for investigative reporting office in Sarajevo.
2. Parties Spent 10 Million KM on 2010 Election Campaign, How Much Will They Spend Now?, by Edita Gorinjac, Klix.ba, July 23 2014, available at: http://www.klix.ba/vijesti/bih/na-izborima-2010-stranke-potrosile-10-miliona-km-na-kampanje-koliko-ce-sada/140723031
3. Political Party Financing: What is the Price of Democracy?, by Ajdin Perco, Novo Vrijeme, June 24 2014, available: http://novovrijeme.ba/finansiranje-politickih-stranaka-kolika-je-cijena-demokratije/ 
4. 20 million KM is Allocated from the Budget Every Year for Political Parties, by B.A., Vijesti.ba, April 28 2014, available at: http://www.vijesti.ba/vijesti/bih/211703-finansiranje-politickih-stranaka-svake-godine-budzeta-izdvoji-miliona.html 
5. The winners of tenders donate political parties, by Centre for Investigative Reporting, January 15 2011, available at: http://www.cin.ba/pobjednici-tendera-doniraju-vodece-stranke/ 
6. Silajdzic took private television to Monaco on state funds, by F.Vele, Dnevni Avaz, p. 3, available at: http://www.scribd.com/doc/37614805/Dnevni-avaz-broj-5401-17-9-2010 
7. Kamber's amendment for financing campaign, by M. Dedic, Dnevni Avaz, April 4 2010, available at: http://www.idoconline.info/digitalarchive/public/index.cfm?fuseaction=serve&amp;elementid=698862 
5. Parties Spend Public Funds Without Control, by Mirna Sadikovic, Radio Slobodna Evropa, April 29 2014, available at: http://www.slobodnaevropa.org/content/stranke-bez-kontrole-tro%C5%A1e-novac-poreskih-obveznika/25366857.html</t>
  </si>
  <si>
    <t>Interview with Buyani Zongwane, Media Institute of Southern Africa, National Director, telephone interview, August, 02 2014, Gaborone. 
Interview with Joel Konopo, Editor, Botswana Guardian, August 01, 2014, Sit down interview, Gaborone
Interview with Anthony Morima, Legal Expert, Mosireletsi Legal Guard, August 2, 2014, telephone interview, Gaborone
Reviewer's sources:
Interview with Victor Baatweng, Senior Bussiness Reporter Sunday Standard and Telegraph Nwespapers 26 September 2014,  Gaborone.</t>
  </si>
  <si>
    <t>Interview:
José Roberto de Toledo; president of the Brazilian Association of Investigative Journalism (ABRAJI), journalist and columnist at O Estado de S.Paulo; Date of the interview: July 28th 2014.
Três empresas bancam 65% da arrecadação de presidenciáveis / Three companies are responsible for 65% of all contributions received by Presidential candidates; author: undisclosed; August 7th 2014; Folha de S.Paulo; http://www1.folha.uol.com.br/poder/2014/08/1496943-tres-empresas-bancam-65-da-arrecadacao-de-presidenciaveis.shtml
Dilma, Aécio e Campos arrecadam 94% do total de doações às campanhas / Dilma, Aecio and Campos received 94% of all donations to Presidencial candidates; author: undisclosed; August 6th 2014; Folha de S. Paulo; http://www1.folha.uol.com.br/poder/2014/08/1496850-candidatos-ao-planalto-arrecadam-quase-r-30-milhoes-no-primeiro-mes.shtml
Dilma é a candidata com mais doações do agronegócio / Dilma is the Presidencial candidate with the most contributions from agribusiness; author: Nivaldo Souza; August 8th 2014; O Estado de S.Paulo; http://politica.estadao.com.br/noticias/geral,dilma-e-a-candidata-com-mais-doacoes-do-agronegocio,1540991
PMDB é o partido que mais arrecadou / PMDB is the party that received donations the most; author: Eirch Dacat; August 8th 2014; O Estado de S.Paulo; http://politica.estadao.com.br/noticias/geral,pmdb-e-o-partido-que-mais-arrecadou-imp-,1540650</t>
  </si>
  <si>
    <t>1.	‘DPS with the most expensive pre-electoral campaign’, Marta Mladenova, DarikFinance.bg, 25 June, 2013; Available here: http://darikfinance.bg/novini/95559/%C4%CF%D1+%F1+%ED%E0%E9-%F1%EA%FA%EF%E0%F2%E0+%EF%F0%E5%E4%E8%E7%E1%EE%F0%ED%E0+%EA%E0%EC%EF%E0%ED%E8%FF 
2.	‘DPS spends nearly 4 million BGN for the elelction, Glas Naroden – the cheapest campaign’, Bilyana Rilska, June 25, 2013, Dnevnik; Available here: http://www.dnevnik.bg/bulgaria/2013/06/25/2089752_dps_poharchila_blizo_4_mln_lv_za_izborite_glas_naroden/ 
3.	‘DPS with the most expensive pre-electoral campaign in 2013’, Vanina Nedkova, 13 March, 2014; Available here: http://news.ibox.bg/news/id_610020162 
4.	‘DPS and BSP with the most expensive electoral campaigns, GERB spend 1 956 867 leva ’, 25 June, 2013, Available in Bulgarian, here: http://novanews.bg/news/view/2013/06/25/52742/%D0%B4%D0%BF%D1%81-%D0%B8-%D0%B1%D1%81%D0%BF-%D1%81-%D0%BD%D0%B0%D0%B9-%D1%81%D0%BA%D1%8A%D0%BF%D0%B8%D1%82%D0%B5-%D0%BF%D1%80%D0%B5%D0%B4%D0%B8%D0%B7%D0%B1%D0%BE%D1%80%D0%BD%D0%B8-%D0%BA%D0%B0%D0%BC%D0%BF%D0%B0%D0%BD%D0%B8%D0%B8/ 
5.	‘More than half of the electoral expenses for their campaign, parties gave to the media’, Dnevnik, 21 July, 2013, Available here: http://www.dnevnik.bg/bulgaria/2013/07/21/2107434_partiite_dali_poveche_ot_polovinata_si_razhodi_v/ 
6.	‘What is behind the 200 000 votes for Barekov – the most expensive campaign and a break-through in Roma villages’, Rosen Bosev and Zornitza Stoilova, Capital Daily, 30 May, 2014; Available here: http://www.capital.bg/politika_i_ikonomika/bulgaria/2014/05/30/2311921_kakvo_stoi_zad_200_hiliadi_glasa_na_barekov/
Peer Reviewer comment:
Interview with Vessela Vesselova, journalist internet media ”BLITZ”; by SKYPE on 26/10/2014</t>
  </si>
  <si>
    <t xml:space="preserve">I. News reports:
CNN-Chile, "The ES reported that Bachelet led the campaign in expenses."  January 24, 2014. 
http://www.cnnchile.com/noticia/2014/01/24/servel-informo-que-bachelet-lidero-gastos-en-la-campana-presidencial-
Eduardo Woo, "Bachelet spent more than all the other presidential candidates put together, according to the ES."  Biobio Chile.  January 23, 2014.  
http://www.biobiochile.cl/2014/01/23/michelle-bachelet-gasto-mas-que-todos-los-candidatos-juntos-en-campana-presidencial-segun-servel.shtml
El Mercurio, "The ES submits spending details of the presidential elections: Bachelet occupies first place."  January 23, 2014.
http://www.emol.com/noticias/nacional/2014/01/23/641252/servel-entrego-detalles-de-gastos-electorales.html
II. Interview:
 Joaquín Lavín, ex presidential candidate, ex Minister and Director of the Presidential Campaign of Evelyn Matthei in 2013 . Interviewd July 30, 2014. 
</t>
  </si>
  <si>
    <t>1.	“60% of the candidates for Congress haven´t report how they finance their campaigns”.  Data Analysis Unit.  El Tiempo.com,  Especial Report on 2014 Elections.  March 6, 2014.
http://www.eltiempo.com/elecciones-2014/congreso/60-de-candidatos-al-congreso-no-ha-reportado-cmo-se-financia/13597295
2. “How much money the campaigns have? Who are the biggest Contributors?”.   Data Analysis Unit.  El Tiempo.com, Especial Report on 2014 Elections.  March 19th, 2014. 
http://www.eltiempo.com/elecciones-2014/presidencia/cunta-plata-mueven-campaas-quines-son-los-grandes-aportantes/14007198 
3.	“These were the expenses of the 9 elected to Congress”. Lucy Araque.  Local Journal  La Opinión, Santander.  May 2nd, 2014. 
http://m.laopinion.com.co/index.php?option=com_content&amp;task=view&amp;id=440543&amp;Itemid=1
4.	Interview: Ariel Cortés Rocha, Manager of the web base tool Clear Accounts. National Electoral Council, July 24th, 2014. Personal Interview.
5. Interview: Dora Montero, investigative journalist and expert in electoral issues. RCN, July 29, 2014. Personal Interview. 
6. Interview: Camilo Mancera, Legal National Coordinator, Electoral Observation Mission MOE, July 23rd, 2014. Personal Interview
7. Media Coverage of Campaign Financing information through Cuentas Claras. Report made by Transparencia por Colombia, July 7th 2014. 
8. Special reports on Congress Campaign Financing broadcasted in the channel RCN. 
http://www.noticiasrcn.com/videos/congresistas-liberales-tuvieron-poca-financiacion-empresas-privadas.
9. RCN - 'NoticiasRCN.com. The TV network produced a series of 7 specials about the funding of the electoral campaigns that were released in prime time. http://www.noticiasrcn.com/videos/congresistas-liberales-tuvieron-poca-financiacion-empresas-privadas. Website accessed on August 27, 2014. 
10. El Tiempo special website on the 2014 Elections. http://www.eltiempo.com/elecciones-2014. Website accessed on August 27, 2014. 
Reviewer's sources:
Interview with Juanita León, an award-wninning investigative journalist and editor and founder of La Silla Vacía, lasillavacia.com, a highly popular and respected website that publishes investigative pieces.
Laura Ardila Arrieta, "El pierde-pierde del Fiscal en estas elecciones", Lasillavacia.com, 22 May 2014, http://lasillavacia.com/historia/el-pierde-pierde-del-fiscal-en-estas-elecciones-47447  
Elespectador.com, "Uribe dice que J.J. Rendón entregó US$2 millones a campaña de Santos en 2010", 8 May 2014, http://www.elespectador.com/noticias/politica/uribe-dice-jj-rendon-entrego-us2-millones-campana-de-sa-articulo-491135</t>
  </si>
  <si>
    <t>La Nación, "PLN gastó en salarios tres veces más que todos sus rivales juntos, September 30, 2014.
 http://www.nacion.com/nacional/politica/PLN-salarios-veces-rivales-juntos_0_1442255808.html
La Nación, "Investigación en PAC señala despilfarro en campaña," September 6, 2014.
 http://www.nacion.com/nacional/politica/Investigacion-PAC-senala-despilfarro-campana_0_1437456299.html
La Nación, "Otto Guevara negocia crédito para asumir deudas del Movimiento Libertario," October 2, 2014.
 http://www.nacion.com/nacional/politica/Otto-Guevara-credito-Movimiento-Libertario_0_1442655956.html
La Nación, "PAC paid ¢ 277 million a leader for unnecessary procedures," August 5, 2014.
 http://www.nacion.com/nacional/politica/PAC-pago-millones-tramite-innecesario_0_1431056923.html
La Nación, "TSE limited transfer of bonds to finance political parties," August 5, 2014.
http://www.nacion.com/nacional/TSE-traspaso-financiar-partidos-politicos_0_1379862148.html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
CRHoy, "Guevara niega haber dado órdenes sobre cuestionadas capacitaciones en el ML," July 27, 2012.
 http://www.crhoy.com/guevara-niega-haber-dado-ordenes-sobre-cuestionadas-capacitaciones-en-el-ml/ 
Reviewer's sources:
Chavarria, David.  "Fiesta con deuda política urge reducción drásticas de aporte estatal." Semanario Universidad. February 2012. Avalable at: http://www.semanariouniversidad.ucr.cr/component/content/article/1537-Pa%C3%ADs/5241--fiesta-con-deuda-politica-urge-reduccion-drastrica-de-aporte-estatal.html</t>
  </si>
  <si>
    <t>An Email Interview with Dr Predrag Bejaković, Institute for Public Finances, Zagreb, Croatia. 14 August 2014.
An Email interview with Ms Davorka Budimir, Msc; President of Transparency International Croatia. 4 September 2014. 
An Email Interview with Mr Dragan Zelić, Executive director of NGO GONG. 29 August 2014.
Index.hr (no author, report from HINA agency). Samo trećina političkih stranaka dostavila financijske izvještaje za 2013., SDP opet kasnio. 10 May 2014. Available at: http://www.index.hr/vijesti/clanak/samo-trecina-politickih-stranaka-dostavila-financijske-izvjestaje-za-2013-sdp-opet-kasnio/745603.aspx (Accessed 12 August 2014)
Jutarnji list (no author). HDZ u kampanji potrošio 15,4 milijuna kuna. Za izbore su se zadužili i kreditom u Zabi. 30 December 2011. Available at: http://www.jutarnji.hr/hdz-u-kampanji-potrosio-15-4-milijuna-kuna--8-5-manje-nego-prije-cetiri-godine/996722/ (Accessed 12 August 2014)
Jutarnji list (no author). Kukuriku koalicija na kampanju potrošila oko 14,2 milijuna, a HDZ 15,5 milijuna kuna, a Kerum 139 tisuća kuna. 31 December 2011. Available at: http://www.jutarnji.hr/financijsko-izvjesce--kukuriku-koalicija-na-kampanju-potrosila-oko-14-2-milijuna-kuna-/996839/ (Accessed 12 August 2014)
Jutarnji list (no author). SDP nije na vrijeme predao financijski izvještaj. 15 March 2014. Available at: http://www.jutarnji.hr/sdp-ove-godine-kasnio-s-financijskim-izvjestajem-dip-u/1173913/ (Accessed 12 August 2014)
Jutarnji list (no author). SDP OPET ZAKASNIO, MORA PLATITI 610.000 KUNA Grbin: 'Kaznu nismo odredili mi, nego zakon'. 13 May 2014. Available at: http://www.jutarnji.hr/sdp-mora-platiti-610-000-kuna--kaznu-nismo-odredili-mi--nego-zakon-/1191041/ (Accessed 12 August 2014)
Jutarnji list (no author). SDP kažnjen sa 614 tisuća, a vraća mu se 5 milijuna kn. 28 May 2014. Available at: http://www.jutarnji.hr/zakasnili-s-financijskim-izvjescem-sdp-kaznjen-s-preko-600-tisuca-kuna--vraca-mu-se-pet-milijuna/1194901/ (Accessed 12 August 2014)
Jutarnji list (no author). SDP OPET KASNI Tek trećina stranaka dostavila financijske izvještaje. 10 May 2014. Available at: http://www.jutarnji.hr/sdp-opet-zakasnio-tek-trecina-politickih-stranaka-dostavila-financijske-izvjestaje-za-2013-/1190290/ (Accessed 12 August 2014)
Slobodna Dalmacija (no author). SDP opet zakasnio s predajom financijskog izvješća DIP-u. 15 March 2014. Available at:
http://slobodnadalmacija.hr/Hrvatska/tabid/66/articleType/ArticleView/articleId/239045/Default.aspx (Accessed 12 August 2014)
Slobodna Dalmacija. SDP-u prijeti kazna od 5 milijuna kuna; Milanović: Navodno je glavni revizor član HDZ-a. 28 March 2014. Available at: http://www.slobodnadalmacija.hr/Hrvatska/tabid/66/articleType/ArticleView/articleId/206120/Default.aspx (Accessed 12 August 2014)
Ivica Kristović (Večernji list). SDP zakasnio s predajom financijskog izvješća DIP-u. 15 March 2014. Available at: http://www.vecernji.hr/hrvatska/sdp-zakasnili-smo-s-predajom-izvjesca-dip-u-927081 (Accessed 12 August 2014)
Tea Romić (Večernji list). SDP bez 610.000 kuna zbog kašnjenja s financijskim izvješćem. Available at: http://www.vecernji.hr/hrvatska/sdp-bez-610000-kuna-zbog-kasnjenja-s-financijskim-izvjescem-938394 (Accessed 12 August 2014)
Marko Špoljar (Večernji list). Milanović ljutit zbog skupe sramote SDP-a. 18 March 2014. Available at: http://www.vecernji.hr/hrvatska/milanovic-ljutit-zbog-skupe-sramote-sdp-a-927413 (Accessed 12 August 2014)
Tportal (no author). HDZ u minusu 5,3 milijuna kuna, a SDP čak 8,6 milijuna! 3 March 2014. Available at: http://www.tportal.hr/vijesti/hrvatska/319051/I-HDZ-i-SDP-u-minusu-zavrsili-godinu.html (Accessed 12 August 2014)</t>
  </si>
  <si>
    <t xml:space="preserve">News
NEC has not finished auditing 2013 expenditure
(CNE no termina auditoría de gastos del 2013)
El Universo
January 19th, 2014
http://www.eluniverso.com/noticias/2014/01/19/nota/2049691/cne-no-termina-auditoria-gastos-2013
Fundamedios: 'article 203 of the Code of Democracy introduces dangerous prohibitions'
(Fundamedios: “artículo 203 del Código de la Democracia, introduce peligrosas prohibiciones”)
El Mercurio
December 29th, 2012
http://www.elmercurio.com.ec/362780-fundamedios-articulo-203-del-codigo-de-la-democracia-introduce-peligrosas-prohibiciones/#.U-uZioCSzMY
Interviews 
Xavier Letamendi
Political Editor
Diario El Telégrafo
July 15th, 2014
Anonymous Ecuadorian journalist and international correspondent
Correspondent for media in Great Britain and Spain, Member of the Forum of Journalists (FOPE)
July 15th, 2014
Jorge León Trujillo
Scholar and member of CEDIME (Center for the Development and Research on Social Movements in Ecuador)
July 30th, 2014
The names of anonymous sources are known to Global Integrity and Global Integrity has agreed not to disclose them. </t>
  </si>
  <si>
    <t xml:space="preserve">Interviews with:
1. Zurab Aznaurashvili; Director of Financial Monitoring Service of Political Parties; State Audit Office (oversight body); July 16, 2014. 
2. Levan Natroshvili; Election-related Programs Director; Transparency International Georgia; July 17, 2014; 
3. Andria Nadiradze; Lawyer in Election-related Programs; Transparency International Georgia; July 17, 2014;
4. Lela Taliuri; Election Projects Coordinator; Georgian Young Lawyers Association (GYLA); July 18, 2014;
5. Keti Ghvedashvili; Journalist; Liberali (printed media outlet, also published on-line at liberali.ge); July 16, 2014.
On-line sources:
1. News reports:
a)Media Investigation: Political Party Financing; Natia Orvelashvili; GHN news agency, webpage; November 15, 2012; http://ghn.ge/news-77344.html
b) Ruling Party Member May Faces Fine for Giving Sheep, Wine to Voters; webpage; civil.ge; 11 June 2012; http://www.civil.ge/eng/article.php?id=24878
c) case when opposition leader Bidzina Ivanishvili was fined for several million GEL for illegal donations or other means of by-passing the law - webpage; Netgazeti.ge; 5 July 2012; http://www.netgazeti.ge/GE/105/News/10613/ 
d) case of individuals getting fined for trying to circumvent the legal regulations webpage; Netgazeti.ge; 12 March 2012; - http://www.netgazeti.ge/GE/96/News/8666/ 
e) Case of UNM violation of political finance regulations and amnesty of the violation - webpage; Tabula; January 25, 2013 - http://www.tabula.ge/ge/story/63752-auditis-samsaxuri-nacionaluri-modzraobis-samartaldarghvevebze-amnistia-vrceldeba
f) Political party declarations; TV Maestro, September 15 2013 - https://www.youtube.com/watch?v=tCcs5swKLhw
g) Political Party Contributions during 2014 local elections; TV Imedi; July 1, 2014
http://imedi.ge/index.php?pg=nws&amp;id=33608&amp;ct=1
h) Party incomes during Pre-election period of 2014 Local Elections; TV Imedi; May 16. 2014
http://imedi.ge/index.php?pg=nws&amp;id=30474&amp;ct=1
i) news story on certain violation cases and fines imposed to Georgian Dream during 2012 Parliamentary Elections; Public Broadcaster Channel 1; June 7, 2012
http://1tv.ge/news-view/38822 
j) news story on fines imposed on Georgian Dream members for illegal donations (unjustified income sources); Liberali; webpage liberali.ge; July 8, 2012
http://www.liberali.ge/ge/liberali/articles/111820/
k) news report on possible illegal donations or bypassing the legal requirement cases on United National Movement Donors; Radio Freedom; webpage; August 28, 2012
http://www.radiotavisupleba.ge/content/auditis-samsaxuri-da-nacionaluri-modzraoba/24690355.html
</t>
  </si>
  <si>
    <t>Source 1: [interview]: Tillack, Hans Martin, journalist and head of investigative reporting, Der Stern (German weekly), interview conducted on 5 August 2014 (telephone).
Source 2: [news article]: Becker, Sven, Der Spiegel: Parteienfinanzierung: CDU erhält Riesenspende von BMW-Großaktionären (party finance: CDU receives large donation by BMW's major shareholder),  15 October 2013, available at: http://www.spiegel.de/politik/deutschland/union-erhaelt-riesenspende-von-bmw-eignern-klatten-und-quandt-a-927871.html
Source 3: [news article]: Rank, Martin, TAZ: Parteienfinanzierung im Wahljahr: Kaum Taschengeld für die Piraten (party finance in an election year: almost no pocket money for the Pirate Party), , 7 March 2013, available at: http://www.taz.de/!112380/
Source 4: [news article] Rossmann, Robert, Sueddeutsche Zeitung: Präsentation der Rechenschaftsberichte: 434 Millionen Euro für die Parteien (presentation of the parties' annual accounts: 434 million Euros (620 million USD) for the parties), , 26 March 2013, available at: http://www.sueddeutsche.de/politik/praesentation-der-rechenschaftsberichte-millionen-euro-fuer-die-parteien-1.1634021
Source 5: [news}: Fisser, Dirk, Neue Osnabruecker Zeitung: Diese Firmen aus der Region haben 2012 an Parteien gespendet (These regional companies donated to parties in 2012), 25 February 2014, available at: http://www.noz.de/deutschland-welt/politik/artikel/454190/diese-firmen-aus-der-region-haben-2012-an-parteien-gespendet?piano_t=1
Source 6: [news] Der Spiegel: "Rechenschaftsberichte: Korruptionswächter beklagen verborgene Parteispenden" (Parties' annual reports: corruption watchdog laments concealed party donations), 25 February 2014, available at: http://www.spiegel.de/politik/deutschland/rechenschaftsberichte-kritik-an-gestueckelten-parteispenden-a-955525.html</t>
  </si>
  <si>
    <t>[Interview]
-- Dániel G. Szabó, journalist, Index.hu Zrt., Budapest, 21/07/2014. via email
-- Miklós Ligeti, legal director, Transparency International Hungary, Budapest, 18/07/2014. via email.
[News articles]
-- Hihetetlen dolgokra költötték az állami pénzt a kamupártok [Fake parties' incredible campaign spendings from public money] by Szabolcs Panyi, Index 2014. 06. 06. 17:38, available at: Index, http://index.hu/belfold/2014/06/06/kamupartok/ (newspaper article on campaign spendings) 
-- 1,1 milliárdos támogatást titkol el a kincstár [Financial support of 1.1 billion HUF concealed by Treasury] by Blikk.hu, Blikk. 2014. 06. 13.
    http://www.blikk.hu/blikk_aktualis/11-milliardos-tamogatast-titkol-el-a-kincstar-2258537
-- Az MSZP-nél is többet költött az LMP a kampányra [LMP outdid MSZP in campaign spending] by MTI/hvg.hu, HVG., 2014. 06. 06. available at: 
http://hvg.hu/itthon/20140606_Az_MSZPnel_is_tobbet_koltott_az_LMP_a_ka
-- Súlyos hiányosságok az LMP könyvelésében [Serious shortcomings in LMP's accounting ] by Index, Index, 2014. 01.09. available at: http://index.hu/belfold/2014/01/09/sulyos_hianyossagok_az_lmp_konyveleseben/</t>
  </si>
  <si>
    <t>1. "Ashok Chavan paid news case: EC frames five-point charges", Press Trust of India, 30 May 2014
http://ibnlive.in.com/news/ashok-chavan-paid-news-case-ec-frames-fivepoint-charges/475555-37-64.html
2. "Election Commission puts paid news in perspective", by Smitha Nair, CNN-IBN, 25 March 2014
http://ibnlive.in.com/news/election-commission-puts-paid-news-in-perspective/460107-81.html
3. "2009 polls: Comparison of poll expenses of parties and their MPs", IBNLive.com, 25 March 2014
http://ibnlive.in.com/news/2009-polls-comparison-of-poll-expenses-of-parties-and-their-mps/460143-81.html
4. How political parties have a well-oiled system of hiring aircraft during elections
Binoy Prabhakar, ET Bureau, 23 March 2014
http://articles.economictimes.indiatimes.com/2014-03-23/news/48491547_1_air-india-narendra-modi-aircraft
5. Election violation cases against DMK, IJK candidate, The Hindu, 27 March 2014 
http://www.thehindu.com/news/cities/Tiruchirapalli/election-violation-cases-against-dmk-ijk-candidates/article5838507.ece
6. Interview with Rajdeep Sardesai, Senior Journalist, Date of Interview: 9 August 2014.
http://en.wikipedia.org/wiki/Rajdeep_Sardesai
7. Interview with Dr. Jayaprakash Narayan, President of Lok Satta Party, Date of Interview: 14 August 2014
http://www.loksatta.org/leaders.php#jp
8. "Channels and editors were arm twisted", Interview with Yogendra Yadav, Aam Aadmi Party leader and political analyst, published in The Hoot, 27 June 2014, 
http://www.thehoot.org/web/-Channels-and-editors-were-arm-twisted-/7600-1-1-19-true.html
9. "How candidates cook books to spend crores over Election Commission limit", The Times of India, 11 April 2014,
http://timesofindia.indiatimes.com/news/How-candidates-cook-books-to-spend-crores-over-Election-Commission-limit/articleshow/33577943.cms</t>
  </si>
  <si>
    <t xml:space="preserve">Interview with Willy Masaharu, editor of Suara Pembaruan Daily, August 10, 2014.
Fiansyah,  Rahmat. 2014. Ini Daftar Laporan Awal Dana Kampanye Parpol (Here are initial report of parties campaign finance). Kompas.com, March 2, 2014. (http://nasional.kompas.com/read/2014/03/02/2124214/Ini.Daftar.Laporan.Awal.Dana.Kampanye.Parpol, accessed September 1, 2014). 
Vivanews. 2014. Dana Kampanye Partai di Pemilu 2014 Tembus Rp. 3,1 triliun (Parties campaign fund in 2014 election exceed IDR 3.1 trillion). Vivanews.co.id April 25, 2014. (http://politik.news.viva.co.id/news/read/499477-dana-kampanye-partai-di-pemilu-2014-tembus-rp3-1-triliun, accessed September 1, 2014) 
Mahbub, Amri. 2014. Lima Laporan Keuangan Partai Janggal (Five parties’ financial reports are doubtful). Koran Tempo, April 2, 2014. (https://senjadipelabuhankecil.wordpress.com/2014/04/01/lima-laporan-dana-kampanye-janggal/, accessed September 1, 2014). 
</t>
  </si>
  <si>
    <t>Interview:  Alona Vinograd, CEO - Director of the Movement for Freedom of Information, 28 July 2014, email
News report: "Elections 2013: the donations competition. Who raised the most?", Zvi Zrachia, The Marker, 11 October 2012
http://www.themarker.com/news/politics/1.1839967
News report: "The Legitimate Channel to Funnel Money for Members of the Knesset during their candidacy" Tomer Avital, channel 9, 30 June 2014
https://www.youtube.com/watch?v=aGtUeXl3UuU
News report: "What is Hiding in the Knesset Members' Declarations of Assets?", Yael Abadi, News 2, 9 June 2014
http://www.mako.co.il/news-money/economy/Article-891e33645918641004.htm
"Thousands of Shekels on Make-up and Grief Adds", Amit Segal, News 2, 27 October 2013
http://www.mako.co.il/news-military/politics/Article-027d1c4fb3bf141004.htm</t>
  </si>
  <si>
    <t>1) News story:
'Soldi privati ai partiti, le cifre: dai 100mila euro di Bondi ai 700mila di Mrs Buitoni', by Mr. Carlo Tecce, Il Fatto Quotidiano, May 2, 2013
Link: http://www.ilfattoquotidiano.it/2013/05/02/finanziamenti-privati-ai-partiti-nomi-e-cifre-dai-100mila-euro-di-bondi-ai-700mila/580502/.
2) News story: 
‘Soldi ai partiti: in 21 anni da aziende e privati 1,5 miliardi di euro. A Forza Italia le somme più alte’, by Michela Scacchioli, La Repubblica, April 1, 2014.
Link: http://www.repubblica.it/speciali/politica/data-journalism/2014/04/01/news/soldi_ai_partiti_dal_1992_a_oggi_da_aziende_e_privati_1_5_miliardi_di_euro-79778601/?ref=search.
3) Interview with Guido Romeo. Guido Romeo is data journalist and business editor for Wired.it and co-founder of ‘Diritto Di Sapere’ (‘Right to Know’ - http://www.dirittodisapere.it/), a civil society organization promoting transparency and free access to information. Among Romeo’s more recent initiatives, the launch, together with others, of Foia4Italy (http://www.foia4italy.it/), a civil society coalition advocating the adoption of the first Freedom of Information Act in Italy. Interviewed on 29 July, 2014.
4) Interview with Davide del Monte. Transparency International Italia. July 23, 2014
5) Interview with Alberto Catellani, co-founder of ‘Le Forme della Politica’ - http://www.leformedellapolitica.it/  Interviewed on 21 July, 2014.
6) Transparency International ITALIA (2013). Partiti politici. Trasparenza e Democrazia. ENIS – European National Integrity Systems.
Link: http://issuu.com/nisitalia/docs/invito_racc</t>
  </si>
  <si>
    <t xml:space="preserve">1. Website of Tokyo Shimbun Newspaper, Reports of political finance in 2013; http://www.tokyo-np.co.jp/article/politics/news/CK2014120602000136.html
2. Website of TV Asahi News, Ms. Obchi's fund-management organization bought green onions; http://news.tv-asahi.co.jp/news_politics/articles/000039666.html
3. Website of Mainichi Shimbun Newspape, Mr. Seko's fund-management organization has received 5 million yens contributions every year; http://mainichi.jp/select/news/20141129k0000m010163000c.html
</t>
  </si>
  <si>
    <t>•	Uhuru’s party dislodges ODM as the richest, By Victor Juma, Business Daily, October 8th 2013 - http://www.businessdailyafrica.com/Corporate-News/Uhuru-party-dislodges-ODM-as-the-richest/-/539550/2024444/-/item/0/-/xx7vu2/-/index.html 
•	New parties miss out on State funds, rely on members, By Edwin Mutai, Business Daily, October 3rd 2013 - http://www.businessdailyafrica.com/New-parties-miss-out-on-State-funds-and-rely-on-members/-/539546/2018068/-/d20jd9/-/index.html 
•	Audit Show TNA running on empty, By Nation Reporter, Daily Nation, February 21st 2014 - http://www.nation.co.ke/news/politics/Audit-shows-The-National-Alliance-running-on-empty/-/1064/2217036/-/13k5d7x/-/index.html 
•	Fresh storm in Uhuru’s party over cash, By James Mbaka, The Standard, February 29th 2014 - http://www.standardmedia.co.ke/mobile/?articleID=2000104949&amp;story_title=fresh-storm-in-uhuru-s-party-over-cash&amp;pageNo=1 
•	Campaigns could cost Sh 36 billion, By Jacob Ng’etich, The Standard, January 6th 2013 - http://www.standardmedia.co.ke/m/story.php?articleID=2000074352 
•	NSIS takes closer look at source of poll billions, By Stephen Makabila, July 8th 2012 - http://www.standardmedia.co.ke/article/2000061413/nsis-takes-closer-look-at-source-of-poll-billions?articleID=2000061413&amp;story_title=nsis-takes-closer-look-at-source-of-poll-billions&amp;pageNo=1 
•	Campaign billions must not disrupt economy, By - , The Standard, July 3rd 2012 - http://www.standardmedia.co.ke/?articleID=2000061020&amp;pageNo=1 
•	Why stolen billions threaten free polls, By Vitalis Kimutai, The Standard, July 16th 2012 - http://www.standardmedia.co.ke/?articleID=2000061966&amp;story_title=Why-stolen-billions-threaten-free-polls 
•	Campaign cash poses new challenge to economy, By Jackson Okoth, The Standard, July 3rd 2012 - http://www.standardmedia.co.ke/article/2000061018/campaign-cash-poses-new-challenge-to-economy 
•	Dickson Omondi, Deputy Executive Director, National Democratic Institute for International Affairs (NDI) – 20th July 2014.
•	Caleb Khisa, Programme Manager, Friedrich Ebert Stiftung (FES) – 24/07/2014
•	Felix Owuor Odhiambo, Country Director, Electoral Institute for Sustainability of Democracy in Africa (EISA) – 30/07/2014</t>
  </si>
  <si>
    <t>Phone interview with Chung Jin-min, professor of political science at Myongij University. Seoul, September 18, 2014.
"The continuing ambiguous role of the 'dark supporter,'" Jeong Geon-hee, Kuki News, March 14, 2014.
http://news.kukinews.com/article/view.asp?page=1&amp;gCode=kmi&amp;arcid=0008132943&amp;cp=nv
"Average donations of regional lawmakers last year 228.5 million," by Lee Dae-hyung, Ulsan Today, March 15, 2013. 
http://www.iusm.co.kr/news/articleView.html?idxno=282153
"All supporters...Moon Yong-rin's political funds 'mystery," by Kim Haeg-soo, Ohmy News, April 30, 2013. 
http://www.ohmynews.com/NWS_Web/View/at_pg.aspx?CNTN_CD=A0001860186</t>
  </si>
  <si>
    <t>Interview with Journalist Asaad Thebian, by email, August 30, 2014. Mr. Thebian covers elections and promotes certain candidates on Social Media, and has worked for the Civil Campaign for Electoral Reform.
Lebanon's Final Report, by the European Union June 7, 2009, p. 19, 20, and 21 http://aceproject.org/ero-en/regions/mideast/LB/lebanon-final-report-parliamentary-elections
Study: The Political Finance Framework in Lebanon, by Magnus Ohman, IFES, 2009 p. 8 http://www.ifes.org/~/media/Files/Publications/Money%20and%20Politics/Research%20and%20Publications/Reports%20and%20Papers/English/Political_finance_in_Lebanon.pdf</t>
  </si>
  <si>
    <t>[Phone Interview], Wisdom Chimgwede, Investigative Journalist, Nation Publications, 20 August 2014
Centre for Social Concern, Monthly Press Reviews, January 2013-July 2014
[Interview] Dr. Gerard Chigona, Programme Manager, Centre for Multiparty Democracy, Lilongwe, 19 August 2014</t>
  </si>
  <si>
    <t>1.	Interview with Maria Chin Abdullah, Chairperson, Bersih 2.0. 2 August 2014.
2.	Buying support – Najib’s ‘commercialisation’ of GE13. Bridget Welsh. Malaysiakini. 23 April 2014. http://bridgetwelsh.com/2013/04/buying-support-najibs-commercialisation-of-ge13/
3.	Interview with Ong Kian Ming, Member of Parliament, 5 August 2014.
4.	Interview with Saifuddin Abdullah, former Member of Parliament, 6 August 2014.
5.	Interview with Wan Ahmad Wan Omar, former Deputy Chairman of Election Commission, 17 Aug 2014.
6.	Email interview with Kuek Ser Kuang Keng. Former journalist. Malaysiakini. 20 August 2014.</t>
  </si>
  <si>
    <t>- Ernesto Núñez
Editor of the Reforma´s Supplement
Newspaper Reforma
August 19, 2014
- Justine Dupuy
Researcher
Fundar, Center for Analysis and Research
August 7, 2014
- Oscar Arredondo
Researcher
Fundar, Center for Analysis and Research
August 7, 2014
- ¿Cuánto nos costarán los partidos este 2012?
(How much will the 2012 elections cost us?)
Sofia Yañez
Red Política from the Newspaper El Universal
March 4, 2012
http://www.redpolitica.mx/node/499
- Oneroso financiamiento partidista
(Expensive Party Financing)
Jesus Cantu
Proceso
January 13, 2013
http://www.proceso.com.mx/?p=330748
- El 49% de los diputados del PRI violó el tope de gastos de campaña en 2012
(49% of the PRI´s Legislators violated the campaign expenditure limit in 2012)
Mauricio Torres
CNN Mexico
http://mexico.cnn.com/nacional/2013/08/01/el-49-de-los-diputados-del-pri-violo-el-tope-de-gastos-de-campana-en-2012
- Factor Clave
(The Key Factor) 
Jesus Cantu
July 31, 2012
Proceso
http://www.proceso.com.mx/?p=315679
-Crece bolsa a partidos; será de 4 mil mdp
(Parties´ resource bag grows: it will have 4 thousand million pesos)
Carina Garcia
January 15, 2014 
El Universal
http://www.eluniversal.com.mx/nacion-mexico/2014/crece-bolsa-a-partidos-sera-de-4-mil-mdp-979627.html</t>
  </si>
  <si>
    <t>1. Interview with Edegbe Odemwingie, Political Reporter, Leadership Newspaper, 15 October 2014, Abuja
2. Interview with Festus Owete, General Editor/Political Correspondent, Premium Times, 17 October 2014, Abuja
3. Premium Times,Festus Owete, PDP, CPC, ANPP, others violate financial regulations, ignore rules- INEC, 26 May 2013, https://www.premiumtimesng.com/news/126923-pdp-cpc-anpp-others-violate-financial-regulations-ignore-rules-inec.html
4. Vanguard, CLIFFORD NDUJIHE &amp; DAPO AKINREFON, Audited accounts: INEC indicts PDP, CPC, 53 others, 20 February 2013, http://www.vanguardngr.com/2013/02/audited-accounts-inec-indicts-pdp-cpc-53-others/</t>
  </si>
  <si>
    <t>Interview with Umar Cheema, CEO, Center for Investigative Journalism, and columnist in the Daily News, September 22, 2014, via telephone.
Interview with Shahid Jatoi, Voter &amp; Civic Education Officer, CPDI (Centre for Peace &amp; Development Initiatives), September 15-17, 2014, in person.
The Dawn, "Political rallies violate ECP's code of conduct: FAFEN", April 12, 2013. http://www.dawn.com/news/802131/political-rallies-violate-ecps-code-of-conduct-fafen
Interview with Khalid Wahid, Electoral Dispute Resolution &amp; Political Finance Officer, IFES, September 17, 2014, in person.</t>
  </si>
  <si>
    <t>1.  “Gasto en campaña es similar al costo de las elecciones” / The cost of the electoral campaign is similar to the cost of elections. By Irma Rodríguez Reyes, PANAMA AMERICA, 19 March 2014. Available at: http://www.panamaamerica.com.pa/content/gasto-en-campaña-es-similar-al-costo-de-las-elecciones  
2.  "TE establece financiamiento público a los partidos políticos"/ The Electoral Tribunal determines the amount of public funding for political parties. LA OPINION PANAMÁ, 4 February 2014. Available at: http://laopinionpanama.com/nacional/politica/te-establece-financiamiento-publico-los-partidos-politicos/#sthash.uiP5Rj93.dpuf
3.  “$69.8 millones para los seis partidos políticos legalmente constituidos”/ $69.8 million for the six legally established political parties. By Lucy Garcés, PANAMA DECIDE, 24 October 2013. Available at: http://panamadecide.com.pa/69-8-millones-para-los-seis-partidos-politicos-legalmente-constituidos/ 
4.  "Subsidio multimillonario para operación de los partidos políticos"/ Multi-million state subsidies for the operation of political parties. By Ismael Gordón Guerrel, LA ESTRELLA DE PANAMÁ, 3 July 2013. Available at: http://laestrella.com.pa/panama/politica/subsidio-multimillonario-para-operacion-partidos-politicos/23783577
5. "$27.9 millones dará TE a partidos políticos"/ The Electoral Tribunal will distribute $27.9 million to political parties. CRITICA, 3 February 2014. Available at: http://www.critica.com.pa/notas/1699955-279-millones-dara-te-partidos-politicos-
6.  “Candidatos revelan gastos de campaña” / Candidates reveal campaign expenses. By María Cristina Ramírez, LA PRENSA, 12 April 2014. Available at: http://www.prensa.com/impreso/panorama/candidatos-revelan-gastos-campana/307722 
7.  “Campaña política ha costado $60 millones” / The cost of the electoral campaign was $60 million. By Carlos Anel Cordero, LA ESTRELLA DE PANAMÁ, 14 April 2014. Available at: http://laestrella.com.pa/panama/politica/campana-politica-costado-60-millones/23450395
8.  Phone Interview with Mr. Ignacio Iriberri, Treasurer of "Frente Amplio por la Democracia" (FAD), 24 July 2014</t>
  </si>
  <si>
    <t>Estela Ruiz Diaz, Journalist at Ultima Hora Newspaper, July 24, 2014, Asunción / In person interview
“TSJE entregó Gs. 18.000 millones a los partidos en concepto de subsidios y aportes“. ABC Color. April 19, 2014. http://www.abc.com.py/edicion-impresa/politica/tsje-entrego-g-18000-millones-a-los-partidos-en-subsidios-y-aportes-1236480.html
“Justicia Electoral paga subsidio al Frente Guasu“. ABC Color. June 14, 2013. http://www.abc.com.py/edicion-impresa/politica/justicia-electoral-paga-subsidio-al-frente-guasu-1255462.html
“Partidos recibieron Gs. 10 mil millones de subsidio y aporte“. Ultima Hora. July 13, 2014. http://www.ultimahora.com/partidos-recibieron-g-10-mil-millones-subsidio-y-aporte-n811589.htm
“Hacienda autoriza Gs. 3 mil millones para partidos por elecciones de 2013“. Ultima Hora. March 22, 2014.http://www.ultimahora.com/hacienda-autoriza-g-3-mil-millones-partidos-elecciones-2013-n777081.html
“Frente Guasu reclama al TSJE el pago de más de Gs. 1000 millones“. La Nación. 31 May, 2014. http://www.lanacion.com.py/articulo/166487--frente-guasu-reclama-al-tsje-el-pago-de-mas-de-g-1000-millones.html
“Sobre aportes y subsidios electorales. Al respecto habló Luis Alberto Mauro, Asesor del TSJE“. Radio Cardinal AM 730. May 6, 2014. http://cardinal.com.py/noticias/sobre_aportes_y_subsidios_electorales_al_respecto_habl_luis_alberto_mauro_asesor_del_tsje_26246.html?page=152</t>
  </si>
  <si>
    <t>1. [Interview] Samuel Rotta, Researcher, Proética, July 22, 2014
2. [news article] 
"¿Quién financia a Ollanta Humala? (Who funds Ollanta Humala?)" Perú 21. March 30, 2011.
http://peru21.pe/noticia/735120/quien-que-financia-ollanta-humala
3. [other] 
Información Financiera presentada por las Organizaciones Políticas, Elecciones Generales y Parlamento Andino 2011, ONPE website. 2011.
http://www.web.onpe.gob.pe/modFondosPartidarios/gsfp2011/organizacion_listado.php
Gana Peru financial information
http://www.web.onpe.gob.pe/modFondosPartidarios/gsfp2011/ARCHIVOS/POR_ORGANIZACION/GANA_PERU/ingresos1.pdf
http://www.web.onpe.gob.pe/modFondosPartidarios/gsfp2011/ARCHIVOS/POR_ORGANIZACION/GANA_PERU/ingresos2.pdf
http://www.web.onpe.gob.pe/modFondosPartidarios/gsfp2011/ARCHIVOS/POR_ORGANIZACION/GANA_PERU/ingresos3.pdf</t>
  </si>
  <si>
    <t>Interview with Karol Anne Ilagan, Research Director, Philippine Center for Investigative Journalism, July 22, 2014. (Face-to-face interview.) 
“Comelec gets serious with campaign finances,” MARC JAYSON CAYABYAB, GMA News, December 27, 2013
http://www.gmanetwork.com/news/story/341527/news/specialreports/year-ender-comelec-gets-serious-with-campaign-finances
“Hontiveros completes list of Senate bets who filed election contributions, expenses report,” Ernie Reyes, InterAksyon.com, June 17, 2013
http://www.interaksyon.com/article/64272/hontiveros-completes-list-of-senate-bets-who-filed-election-contributions-expenses-report 
“Comelec disqualifies Laguna Gov. Ejercito for campaign overspending,”
Amita O. Legaspi and Amanda Fernandez, GMA News, May 21, 2014
http://www.gmanetwork.com/news/story/361954/news/nation/comelec-disqualifies-laguna-gov-ejercito-for-campaign-overspending
“New senators: Who spent more per vote?” Aries Rufo, Reynaldo Santos Jr, Michael Joseph Bueza, Rappler.com, July 10, 2013
http://www.rappler.com/nation/politics/elections-2013/33432-new-senators-who-spent-more-per-vote
“All papers in: Jack Enrile is 2013 polls' biggest spender,” Paterno Esmaquel II, Rappler.com, June 17, 2013, 
http://www.rappler.com/nation/31505-enrile-biggest-spender
“The most poll contributions go to...” Paterno Esmaquel II, Rappler.com, June 17, 2013, http://www.rappler.com/nation/31347-soce-poll-contributions
“CORPORATE HARA-KIRI IN MAY 2013: Firms in the red, gov’t contractors top donors of Senate bets, parties,” Malou Mangahas and Karol Ilagan, Philippine Center for Investigative Journalism, July 10, 2013
http://pcij.org/stories/firms-in-the-red-govt-contractors-top-donors-of-senate-bets-parties/ 
“MONEY POLITICS &amp; THE MAY 2013 ELECTIONS: Top execs of barred firms funded Senate bets, parties,” Ed Lingao, Cong B. Corrales, and Edz V. dela Cruz, Philippine Center for Investigative Journalism, September 30, 2013
http://pcij.org/stories/top-execs-of-barred-firms-funded-senate-bets-parties/ 
“MONEY POLITICS &amp; THE MAY 2013 ELECTIONS: Poll laws in limbo: Firms can’t donate but owners bankroll bets,” by Ed Lingao, Cong B. Corrales, and Edz V. dela Cruz, Philippine Center for Investigative Journalism, October 1, 2013, http://pcij.org/stories/poll-laws-in-limbo-firms-cant-donate-but-owners-bankroll-bets/
“Comelec stricter on campaign finance laws,” Jon Carlos Rodriguez, ABS-CBNnews.com, Oct. 10, 2012
http://www.abs-cbnnews.com/-depth/10/10/12/comelec-stricter-campaign-finance-laws
Reviewer's sources:
May 13 bets told: Submit campaign finance reports (Ryan Chua, 31 May 2013). http://www.abs-cbnnews.com/nation/05/31/13/may-13-bets-told-submit-campaign-finance-reports
Poll bets told: No campaign finance report, can’t work (Espina Varona, 11 June 2013). http://www.abs-cbnnews.com/focus/06/10/13/poll-bets-told-no-campaign-finance-report-cant-work
Still no campaign finance reports from senatorial bets (Inday Espina Varona, 10 June 2013). http://www.abs-cbnnews.com/nation/06/10/13/still-no-campaign-finance-reports-senatorial-bets</t>
  </si>
  <si>
    <t xml:space="preserve">Wybory 2011: Ruch Palikota wydał na promocję 500 tysięcy złotych, PiS - 16 milionów, wprost, 21.02.2012 http://www.wprost.pl/ar/306943/Wybory-2011-Ruch-Palikota-wydal-na-promocje-500-tysiecy-zlotych-PiS-16-milionow/ 
Zamożny jak PO–Pis, Andrzej Stankiewicz, Rzeczpospolita newspaper, 08.05.2013 Article analyze the sources of the income of te main political partie In 2012 including „… donation” connected with 2011 elections. http://www.rp.pl/artykul/1006887-Zamozny-jak-PO-PiS.html 
Ochrona prezesa PiS kosztuje milion zł rocznie, Michał Krzymowski, Newsweek, 19.05.2013 http://polska.newsweek.pl/ochrona-prezesa-pis-kosztuje-milion-zl-rocznie,104496,1,1.html 
RAPORT: Skąd politycy mają pieniądze i na co je wydają, Anna Dąbrowska, Polityka, 28.05.2013, http://www.polityka.pl/tygodnikpolityka/kraj/1544157,4,raport-skad-politycy-maja-pieniadze-i-na-co-je-wydaja.read 
PO wydała ponad 100 tys. zł na hotel dla Tuska, Michał Krzymowski, Newsweek, 09.04.2014, http://polska.newsweek.pl/wydatki-po-hotel-dla-donalda-tuska-newsweek-pl,artykuly,283716,1.html
Reviewer's sources:
"Więcej przejrzystości w finansach partii" (More Transparency in Party Finances), Agata Nowakowska and Dominika Wielowieyska, published on 13.06.2013, http://wyborcza.pl/1,75968,14091314,Wiecej_przejrzystosci_w_finansach_partii.html
"Jak PiS i PO wydają miliony z budżetu" (How PiS and PO Spend Millions from the Budget), Agata Nowakowska and Dominika Wielowieyska, published on 11.06.2013, http://wyborcza.pl/politykaekstra/1,133047,14083901,Jak_PIS_i_PO_wydaja_miliony_z_budzetu.html.
Casal Bertoa, F. (forthcoming at http://www.partylaw.leidenuniv.nl/publications): "Alice in Wonderland. The Evolution of Party Regulation in Poland (1989-2013)", The Legal Regulation of Political Parties Working Paper Series (includes interviews with academics, politicians, members of the Polish Electoral Commission, experts, etc.). 
</t>
  </si>
  <si>
    <t>Interviews:
1. Emilia Sercan, senior editor, cursdeguvernare.ro, 28 July 2014.
2. Tiberiu Farcas, editor, clujulcultural.ro, 28 July 2014.
3. Clara Volintiru, PhD Candidate, London School of Economics and Political Science, 25 July 2014.
Primary sources:
Anca Simina and Cristian Andrei, “The right price of a ‘poor campaign’. How much do political parties spend in pAEPr and in reality to gain votes”, Gandul, 24 May 2014, http://www.gandul.info/politica/alegeri-europarlamentare-2014-pretul-corect-al-unei-campanii-austere-cat-dau-pe-hartie-si-cat-dau-in-realitate-partidele-ca-sa-va-castige-votul-12644723
Catalina Mihai, “PSD-UNPR-PC, the most donations in the campaign for European elections”, Mediafax, 23 May 2014, http://www.mediafax.ro/politic/psd-unpr-pc-cele-mai-multe-donatii-in-campania-pentru-europarlamentare-un-independent-ocupa-locul-6-sumele-primite-de-fiecare-partid-12647797
Madalina Mihalache, “Who got most of the money in the electoral campaign”, Adevarul, 24 May 2014, http://adevarul.ro/news/politica/cine-primit-cei-mai-bani-campanie-electorala-1_5380818c0d133766a8efffdf/index.html 
Emma Toader, “PNL, champion at donations in the electoral campaign for early elections”, Gandul, 23 May 2014, http://www.gandul.info/politica/pnl-campion-la-donatii-in-campania-electorala-pentru-alegerile-partiale-12647461
Reviewer's sources:
Interview with  Alexandra Iancu, Lecturer of Comparative Politics, University of Bucharest, 18-19 September 2014.
Mediafax (2014), “Do you know where your money goes? The real owners of Romanian Politics and the shuttle of party funding”, 16 September 2014, available at: http://www.mediafax.ro/politic/tu-stii-ce-mai-fac-banii-tai-patronii-reali-ai-politicii-din-romania-si-suveica-finantarii-partidelor-13276456</t>
  </si>
  <si>
    <t>“Skromnost’ ukrashaet”, an article by Konstantin Novikov, Rossiiskaya gazeta dialy, October 26, 2011, available at http://www.rg.ru/2011/10/26/pravoedelo.html
“Predvybornaya nepravda”, an article by Konstantin Novikov, Rossiiskaya gazeta dialy, November 14, 2011, available at http://www.rg.ru/2011/11/14/cik.html
“Partii pomeryalis’ sponsorami”, an article by Irina Granik, Kommersant daily, November 19, 2011, available at http://www.kommersant.ru/doc/1820525
“Prokhorov sdal kandidatskuyu”, an article by Liliya Biryukova and Elena Myazina, Vedomosti daily, January 26, 2012, available at http://www.vedomosti.ru/politics/news/1485324/prohorov_sdal_kandidatskuyu
“Deklaratsii ne proveryayut”, an article by Anastasiya Kornya, Vedomosti daily, January 27, 2012, available at http://www.vedomosti.ru/politics/news/1486414/deklaracii_ne_proveryayut
“Putin dognal Prokhorova”, an article by Anastasiya Kornya, Vedomosti daily, February 6, 2012, available at http://www.vedomosti.ru/politics/news/1494943/putin_dognal_prohorova
“Osobo tsennyi kandidaty”, an article by Konstantin Novikov, Rossiiskaya gazeta dialy, April 9, 2012, available at  http://www.rg.ru/2012/04/09/otchet.html
“Legislators' Income Statements Reveal Wealth”, an article by Anatoly Medetsky, the Moscow Times daily, 15 April 2012, available at http://www.themoscowtimes.com/business/article/legislators-income-statements-reveal-wealth/456745.html
“Chempiony dvukh palat”, an article by Anastasiya Kornya and Elena Myazina, Vedomosti daily, April 16, 2012, available at http://www.vedomosti.ru/politics/news/1643632/chempiony_dvuh_palat
“Tsement edinorossov”, an article by Nataliya Kostenko and Liliya Biryukova, Vedomosti daily, June 14, 2012, available at http://www.vedomosti.ru/politics/news/1847916/cement_edinorossov
Dr Juli Nisnevich, «Electoral corruption in Russia. Political and legal review of federal electoral campaigns», Moscow, Liberal Mission publishing house, 2014, part. III, available at http://publications.hse.ru/books/127803474                              
Dr Oxana Morozova, Associate professor of public administration of Ryazan State University, specialist on political financing, phone interview, August 20, 2014
Dr Alexander Kynev, political analyst, the head of Regional Programs at the Foundation for Information Policy Development, Moscow, phone interview, August 22, 2014
"Dumskaya komissiya ne stala proveryat dokhody deputatov obvinnenykh Navalnym v koruptsii," RBC Daily, December 5, 2013, available at http://rbcdaily.ru/politics/562949989842932
"Navalny: podozritelnye dokhody pozvolili predstavitelyu altaiskikh edinorossov v Gosdume Neverovu kontrolirovat' nedvizhimost v Podmoskovie otsenochnoi stoimostiu 90 mln rublei," CTD, September 5, 2013, http://www.cdelat.ru/articles/navalnyj_podozritelnye_dohody_pozvolili_predstavitelyu_altajskih_edinorossov_v_gosdume_neverovu_kontrolirovat_nedvizhimost_v_pod/
"Yuri Fedutinov, uvolenny s posta direktora 'Ekho Moskvy': eto reshenie prinimal lichno Lesin," TV Rain, February 18, 2014, http://tvrain.ru/articles/jurij_fedutinov_uvolennyj_s_posta_direktora_eha_moskvy_eto_reshenie_prinimal_lichno_lesin-363109/
"Dorogim chitatelyam ot dorogoi redaktsii," Lenta.ru, March 12, 2014, http://lenta.ru/info/posts/statement/
"Telekanal 'Dozhd' teryaet auditoriu," Izvestia, January 31, 2014,  http://izvestia.ru/news/564921</t>
  </si>
  <si>
    <t>Source 1: Eric Kabera, Senior Journalist, New Times, interviewed 15 August 2014, Kigali.
Source 2: Emmanuel Rutayisire, political journalist, The East African, interviewed 15 August 2014, Kigali.
Source 3: James Tasamba, News Editor, New Times, interviewed 12 August 2014, Kigali.</t>
  </si>
  <si>
    <t xml:space="preserve">Interview with Nikola Tomic, Journalist in daily Danas, August 15, 2014, Danas offices
Interview with Branko Cecen, Director of Center for Investigative Journalism of Serbia (CINS), August 12, 2014 CINS offices
Interview with Zoran Gavrilovic, Director of Anti-corruption Program in BIRODI, August 8 2014 in BIRODI offices
Interview with Maja Sreckovic, Advisor in the Anti-corruption Agency, August 7, 2014 in ACA offices
"Parties receive 7 million Euros from the budget", Blic daily web-siite, January 28, 2014, http://www.blic.rs/Vesti/Politika/437970/Za-njih-nikad-nema-krize-Strankama-iz-budzeta-7-miliona-evra
"This is how parties will finance their election campaings", Blic daily web-siite, February 8, 2014, 
http://www.blic.rs/Vesti/Politika/441035/OTKRIVAMO-Ovako-ce--stranke-platiti--kampanju
Reviewer's sources:
Serbia 2014 Progress Report, European Commission
http://ec.europa.eu/enlargement/pdf/key_documents/2014/20140108-serbia-progress-report_en.pdf
Report on pressures on &amp; control of media in Sebia made by the Anti-Corruption Council. 2011.
http://www.antikorupcija-savet.gov.rs/Storage/Global/Documents/mediji/IZVESTAJ%20O%20MEDIJIMA%20PRECISCEN%20ENG..pdf
</t>
  </si>
  <si>
    <t>Interview with anonymous professor, University of Maribor,  via phone, September 12, 2014 
Interview with anonymous professor, University of Ljubljana, via phone, August 15, 2014
Interview with Peter Jančič, journalist of Delo daily newspaper, in person, September 9, 2014 
Peter Jančič, "Stranka SDS najbolj premožna in najbolj zadolžena" ("SDS Party is the wealthies and most indebted"), Delo Newspaper, March 2, 2013, 
http://www.delo.si/novice/politika/strankasdsnajboljpremoznainnajboljzadolzena.html
The names of anonymous sources are known to Global Integrity and Global Integrity has agreed not to disclose them. 
Reviewer's sources:
Vršnak, A. V. In Andrenšek A. (2012) V obupu tudi (pre)zadolžene politične stranke. Available at: http://www.dnevnik.si/slovenija/1042521650 (25.10.2014).
Jančič, Peter (2013) Več denarja strankam, a konec velikodušnosti do TRS, LDS in SNS. Delo. Available at: http://www.delo.si/novice/politika/vec-denarja-strankam-a-konec-velikodusnosti-do-trs-lds-in-sns.html (25.10.2014).
Kastelic, Andraž (2011) Dolg SDS presega milijon evrov. Avalable at: http://www.zurnal24.si/dolg-sds-presega-milijon-evrov-clanek-77131 (25.10.2014).
Habič and Doria (2014), Financing of political parties and election campaigns, Transparency International Slovenia - Društvo Integriteta, crinis.integriteta.si</t>
  </si>
  <si>
    <t>Interview with Ofani Eremae, Editor Solomon Star, September 2014
Interview with Mr. Edward Kaipua, News Reporter, Island Sun News Paper, September 2014.                                   
Interview with Mrs. Sulian Rangi, Voter for West Honiara, September 2014.
Amounts for Disbursal at the Kobuale Polling Station during the November 2014 Elections
https://www.dropbox.com/s/4hwxnrf7dazfxw7/%2329%20KOBUALE%20POLLING%20STATION.doc?dl=0</t>
  </si>
  <si>
    <t>Questionnaire completed by Ms Ester de Wet, Manager: Budgets, Party Funding and Compliance, Independent Electoral Commission, 13 October 2014. 
Interview with senior political correspondent for Independent Newspapers, 22 Sept 2014. (Identity kept confidential at request of interviewee).
Interview with Ms Jeanne van der Merwe, political journalist for Media24, 23 Sept 2014.
‘ANC seeks more party funding’, Caiphus Kgosana City Press 27 July 2014. Available at http://www.citypress.co.za/politics/anc-seeks-party-funding/ (accessed 7 Sept 2014) 
Graphic of IEC and parliamentary public funding up to 2013, City Press 11 May 2014. Available at http://www.citypress.co.za/multimedia/graphic-public-funding-political-parties/ (accessed 7 Sept 2014) 
‘IEC party funding rises to a record … R114m’ Moyagabo Maake City Press 11 May 2014. Available at http://www.citypress.co.za/politics/iec-party-funding-rise%E2%80%89%E2%80%89to-record-r114m/ (accessed 6 Sept 2014). 
‘Absa: No more funding for political parties’ SAPA City Press 24 February 2014. Available at http://www.citypress.co.za/politics/absa-funding-political-parties/ (accessed 6 Sept 2014). 
‘R1-billion in ‘illegal’ party payouts’ Tabelo Timse, Frank Phoshoko, Stefaans Brümmer Mail &amp; Guardian 8 March 2013. Available at http://mg.co.za/article/2013-03-08-00-r1-billion-in-illegal-party-payouts (last accessed 6 Sept 2014).
‘Zille: DA received money from Gupta employee’ Nickolaus Bauer Mail &amp; Guardian 29 January 2013. Available at http://mg.co.za/article/2013-01-29-zille-we-did-not-receive-money-from-the-guptas (last accessed 6 Sept 2014). 
‘Ramphele: Agang funding comes from SA not US’ SAPA Mail &amp; Guardian 19 February 2013. Available at http://mg.co.za/article/2013-02-19-ramphele-agang-sa-funding-comes-from-south-africa-not-us (last accessed 6 Sept 2014). 
‘Secret party funding fuels electorate’s suspicion’ Bezekela Phakathi Business Day 18 March 2014. Available at http://www.bdlive.co.za/national/politics/2014/03/18/secret-party-funding-fuels-electorates-suspicion (accessed 6 Sept 2014).</t>
  </si>
  <si>
    <t xml:space="preserve">Mr. Rohana Hettiarachchi, Executive Director, People's Action for Free and Fair Elections (PAFFREL).  Interviewed on 5th September, 2014.   
Mr. Ananda Jayasekara. Freelance Journalist. Interviewed on 1st October 2014  
Mr. Sunil Jayasekara, Convenor of the Free Media Movement. Interviewed on 29th September, 2014.   
Mr. Manjula Gajanayake, Coordinator, Centre for Monitoring Election Violence (CMEV). Interviewed on 22nd September, 2014.     
Michael Hardy, Lax Campaign Finance Laws Breed Corruption, The Sunday Leader, December 6, 2009, http://www.thesundayleader.lk/2009/12/06/lax-campaign-finance-laws-breed-corruption/  
Mandana Ismail Abeywickrema, Misuse Of Public Property And Funds, The Sunday Leader, January 03, 2010, http://www.thesundayleader.lk/2010/01/03/misuse-of-public-property-and-funds/ 
</t>
  </si>
  <si>
    <t>-  Interview with Birgitta Nygren, Board Member, Transparency International Sweden, 23rd July 2014
- Interview with Olof Petersson, emeritus professor in political science at Uppsala University and former lead researcher at the Centre for Business and Policy Studies (SNS), 24th July 2014
- Martin Aagård, 4th July 2014, ‘Fyllefest för demokratin’ [Drinking party for democracy], Aftonbladet; http://www.aftonbladet.se/kultur/article19167940.ab
- Ewa Stenberg, 1st July 2014, ‘Ewa Stenberg: Förslaget har en air av “Karl Bertil Jonssons julafton”’ [Ewa Stenberg: proposal has a vibe of “Karl Bertil Jonssons Christmas Eve”], Dagens Nyheter; http://www.dn.se/valet-2014/ewa-stenberg-forslaget-har-en-air-av-karl-bertil-jonssons-julafton/
- Lena Hennel, 5th Feburary 2014, ’70 miljoner i LO-stöd till S’ [70 million in trade union support to S], Svenska Dagbladet; http://www.svd.se/nyheter/valet2014/los-nya-budskap-sverige-kan-battre_3504816.svd?sidan=1 
- Marcus Wrede, 17th April 2013, ‘Medlemmarna flyr partierna – 57 procent borta på 20 år’ [Members are leaving parties – 57 per cent left within 20 years], Dagens Samhälle; http://www.dagenssamhalle.se/nyhet/medlemmarna-flyr-partierna-br57-procent-borta-pa-20-ar-5198?page=1&amp;quicktabs_2=0 
- Ardalan Samimi, 4th August 2014, ‘Stabil omsättning för Kristdemokraterna’ [Stable turnover for Christian Democratic Party], Dagens Opinion; http://www.dagensopinion.se/stabil-omsättning-kristdemokraterna</t>
  </si>
  <si>
    <t>Email interview with Bangkok Pundit, political blogger and analyst, 30 July 2014.
Email interview with Saksith Sayasombut, political journalist and blogger, August 4, 2014.
The Nation, "Pheu Thai wants an answer from EC on poll", April 20, 2014. http://www.nationmultimedia.com/politics/Pheu-Thai-wants-an-answer-from-EC-on-poll-30231827.html
Thai PBS, "Pheu Thai hits back at the National Audit Office", May  8, 2014. http://englishnews.thaipbs.or.th/pheu-thai-hits-back-national-audit-office/
The Nation, "Pheu Thai calls for probe into Democrat dinner", March 8, 2011. http://www.nationmultimedia.com/national/Pheu-Thai-calls-for-probe-into-Democrat-dinner-30150351.html
The Nation, "Donation to Pheu Thai reaches Bt9.1mn in August", September 29, 2013. http://www.nationmultimedia.com/politics/Donation-to-Pheu-Thai-reaches-Bt9-1mn-in-August-30215890.html
Bangkok Post, "Unofficial List of PDRC funders leaked", February 12, 2014. http://www.bangkokpost.com/news/local/394613/unofficial-list-of-firms-and-individuals-said-to-be-funding-protests-leaked</t>
  </si>
  <si>
    <t>Interview: Dr. Bishnu Ragoonath, Political Scientist and Head of the Department of Political Science, University of the West Indies, conducted on 15th August, 2014.
Interview: Ronald Ramcharan, Treasurer, Trinidad and Tobago Transparency Institute (TTTI), conducted on 28th August, 2014.
Interview: Dr. Norbert Masson, Chairman of the Elections and Boundaries Commission of Trinidad and Tobago, conducted on 11th September, 2014.
Interview: Mrs. Fern Narcis, Senior Legal Officer of the Elections and Boundaries Commission of Trinidad and Tobago, conducted on 11th September, 2014.
Secondary source:
Representation of the People Act, 1967 (last amended in 2000)
http://rgd.legalaffairs.gov.tt/laws2/alphabetical_list/lawspdfs/2.01.pdf</t>
  </si>
  <si>
    <t>Interview with Nahit Yüksel, Senior Expert, Directorate of Budget Control, Ministry of Finance, Ankara, August 8, 2014.
Interview with Bülent Tarhan, Senior Inspector/Consultant, Prime Ministry Inspection Board/TEPAV, Ankara, September 23, 2014.
Interview with Şehriban Oğhan, journalist, Hürriyet daily newspaper, İstanbul, September 23, 2014. 
"AYM'den AK Parti'ye denetim sürprizi (Constitutional Court's surprise financial report for the Justice and Development Party)," Hürriyet daily newspaper, January 24, 2014, http://www.hurriyet.com.tr/gundem/25642654.asp
"Seçimde reklama en çok parayı kim harcadı? (Who spent the highest amount for ads in the elctions?)," April 2, 2014, http://www.haberartibir.com.tr/gundem/secimde-reklama-en-cok-parayaki-kim-harcadi-h10901.html
"CHP’ye 3.3 milyonluk rekor ceza (3.3. million record fine to Republican People's party)," Milliyet daily newspaper, April 6, 2012, http://www.milliyet.com.tr/chp-ye-3-3-milyonluk-rekor-ceza/siyaset/siyasetdetay/06.04.2012/1524514/default.htm
"Anayasa Mahkemesi'nden AK Parti kararı (The Constitutional Court's verdict on Justice and Development Party)," Bugün daily newspaper, June 18, 2011, http://gundem.bugun.com.tr/anayasa-mahkemesi-kararini-verdi-haberi/159468
"Anayasa Mahkemesi'den partilere mali denetim (Financial supervision of political parties by the Constitutional Court)," Milliyet daily newspaper, June 15, 2011, http://www.milliyet.com.tr/anayasa-mahkemesi-den-partilere-mali-denetim/siyaset/siyasetdetay/15.06.2011/1402766/default.htm</t>
  </si>
  <si>
    <t>Rosemary Davenport, Media Relations Officer, UK Electoral Commission, London, July 24, 2014, email.
Xstrata’s Mick Davis gives £500,000 to Conservatives, by Christopher Hope, Daily Telegraph Online, May 15, 2013.  http://www.telegraph.co.uk/news/politics/10059773/Xstratas-Mick-Davis-gives-500000-to-Conservatives.html 
Donor’s gift to Labour avoided tax bill of £1.5m, by Christopher Hope, Daily Telegraph, June 5, 2013. http://www.telegraph.co.uk/news/politics/10102190/Donor-John-Millss-gift-to-Labour-avoided-tax-bill-of-1.5m.html
Wife of businessman involved in Aitken scandal gives Tories £1m, by Rajeev Syal, the Guardian, May 15, 2013. http://www.theguardian.com/politics/2013/may/15/wife-businessman-makhzoumi-aitken-donates-tory 
Vote Red Ed, get Red Len as Labour dinosaurs roar back to life, by Simon Heffer, Daily Mail, April 26, 2013. http://www.dailymail.co.uk/debate/article-2314968/Vote-Red-Ed-Red-Len-Labour-dinosaurs-roar-life.html
Pressure back on Miliband as Labour's lead in the polls slips to just three points: Party's support at its lowest since the 2010 General Election, by Gerri Peev, Daily Mail, May 15, 2013. 
http://www.dailymail.co.uk/news/article-2325231/Pressure-Miliband-Labours-lead-polls-slips-just-points-Partys-support-lowest-2010-General-Election.html 
Majority of Labour's would-be MPs for 2015 election have links to the unions, by Gerri Peev, Daily Mail, April 25, 2013. http://www.dailymail.co.uk/news/article-2314950/Majority-Labours-MPs-2015-election-links-unions.html 
Biggest Labour donor wants party to offer EU referendum, BBC New Online, May 17, 2013.  http://www.bbc.co.uk/news/uk-politics-22542083 
More proof that Miliband is just a puppet of the unions, by Macer Hall, Daily Express, April 26, 2013. http://www.express.co.uk/news/uk/394822/More-proof-that-Ed-Miliband-is-just-puppet-of-unions 
Labour faces time bomb of financial meltdown, by Marco Giannangeli, the Express, June 9, 2013. http://www.express.co.uk/news/uk/406172/Labour-faces-time-bomb-of-financial-meltdown?utm_source=feedburner&amp;utm_medium=feed&amp;utm_campaign=Feed%3A+daily-express-news-showbiz+%28Daily+Express+%3A%3A+News+%2F+Showbiz+Feed%29</t>
  </si>
  <si>
    <t>1.  Phone Interview with Mr. Dave Levinthal, Senior Political Reporter at The Center for Public Integrity / "Consider the Source" project leader, 26 August 2014.
2.  The New York Times - The 2012 Money Race: Compare the Candidates. Available at: http://elections.nytimes.com/2012/campaign-finance
3.  CNN Campaign Explorer. Available at: http://edition.cnn.com/ELECTION/2012/campaign-tracker/
4.  The Washington Post - 2012 Presidential Campaign Finance Explorer. Available at: http://www.washingtonpost.com/wp-srv/special/politics/campaign-finance/
5.  "Money men: Who are the biggest donors to Mitt Romney's presidential campaign?", The Associated Press, 19 October 2012. Available at: http://www.nydailynews.com/news/politics/money-men-top-5-donors-romney-article-1.1187517
6.  "Super PAC Funding Keeps Democrats Competitive in Senate Races", by Rebecca Ballhaus and Brody Mullins, THE WALL STREET JOURNAL, 19 September 2014. Available at: http://online.wsj.com/articles/super-pac-funding-keeps-democrats-competitive-in-senate-races-1411169413</t>
  </si>
  <si>
    <t>Fabian Werner, journalist at Sudestada, and activist at CAinfo, 01st August, 2014, Montevideo, skypecall.
¿Quién paga" platform, Sudestada, Montevideo, June 2014, http://www.sudestada.com.uy/10913/-Quien-paga#/%23/
"Campaña costará a los candidatos unos 5 millones de dólares", Patricia Madrir, El Observador Montevideo, March 2014, http://www.elobservador.com.uy/noticia/274007/campana-costara-a-los-candidatos-unos-5-millones-de-dolares/
"The Financing of Elections," El Pais, October 27, 2014, http://www.elpais.com.uy/economia-y-mercado/financiacion-elecciones-normativa-gonzalo-ramirez.html
 "How much will candidates spend in the first round," Subraydo, October 20, 2014, http://www.subrayado.com.uy/Site/noticia/38305/cuanto-gastan-los-candidatos-en-la-primera-vuelta-electoral
"¿Cómo se financia la política uruguaya?", Leonardo Haberkorn, El informante, April 2014, http://leonardohaberkorn.blogspot.com/2014/04/como-se-financia-la-politica-uruguaya.html</t>
  </si>
  <si>
    <t>Mariela Acuña Orta. "Hasta el 31 de marzo partidos políticos podrán rendir cuentas."  Caracas: January 19, 2014. http://www.ultimasnoticias.com.ve/noticias/actualidad/politica/hasta-el-31-de-marzo-partidos-politicos-podran-ren.aspx
Interview with Celina Carquez. Journalist. El Nacional. Caracas: August 11, 2014. 
Interview with Carlos Subero. Journalist. Editor in Chief of Notiminuto.com (www.notiminuto.com) and former Research Journalist at El Universal, (hwww.eluniversal.com/) focused on research of political funding transparency.  Caracas: August 22, 2014.</t>
  </si>
  <si>
    <t xml:space="preserve">Violations of the law on political parties financing for the 2013 electoral campaign were revealed mostly by the civil society and the media. Experts have found that the CEC has not respected the legal dispositions on the procedure of auditing of electoral subjects' funding. The CEC has to appoint by random selection the licensed auditors to conduct the auditing for electoral subjects no later than 5 days from the date of the official announcement of final results of elections. While the final results of elections were published on August 6, 2013, the appointment of auditors were made on August 2, 2013, 4 days before the date of announcement of results which is in contradiction with the legal dispositions and not accompanied by any reason or justification.
The law requires a list of 20 independent auditors to participate in the process. While in practice, only 9 auditors were included in the list approved by CEC and no justification was introduced.
The deadline for submitting and publishing the audit reports was not respected and the auditors submitted the reports later than the date assigned by a decision of CEC.
Referring to a study report conducted by MJAFT Movement, "Electoral Loupe: Monitoring of 2013 electoral campaign expenses", we can conclude that the main political parties have exceeded the expenditure limit allowed by the Electoral Code. The total expenses made by a political part for an electoral campaign shall not exceed 10 times the amount that an electoral subject has received from public funds. The Socialist Party (SP) has received 26,115,596 ALL (approximately 251,110 USD) from public funds and according to MJAFT report has spent 340,533,000 ALL (approximately 3,274,356 USD) which is approximately 13 times higher than the public funds received. The Democratic Party (DP) has received 25,688,615 ALL (approximately 247,006 USD) from public funds and according to MJAFT report has spent 660,874,000 ALL (approximately 6,354,557 USD) which is approximately 25.7 times higher than the public funds received. The Socialist Movement for Integration Party (SMI) has received 3,100,000 ALL (approximately 29,808 USD) from public funds and according to MJAFT report has spent 95,408,000 ALL (approximately 917,385 USD) which is approximately 30.7 times higher than the public funds received. Thus, these political parties have violated the expenditure limits set out by the rules of the Electoral Code for the electoral campaign period.
Such violations were not officially reported by the oversight authority, the Central Elections Commission.
</t>
  </si>
  <si>
    <t>News reports about violation or abuse of political finance laws were frequent during 2013 national elections.   These concentrate around the electoral use of state resources, such as official advertisements, or the violation of the electoral ban period (as detailed in indicator 6).  In general, these reports reflect accusations of candidates towards the party in government based on hard evidence, such as the transportation of candidates in the official airplane, the inauguration of public works, or the electoral use of the nationwide address.
Additionally, other political finance laws are reported on as frequently violated, especially related to reporting timelines and training allocation expenditure requirements. According to La Nación, such violations are very common across all parties.</t>
  </si>
  <si>
    <t>In practice, there have been no news reports or documented incidents of DIRECT violation or abuse of political finance laws at the federal level during the most recent election. However, there have been multiple news stories that have been linked to POSSIBLE violations or abuse, as below. In addition, linkages have been made between circumvention of state level reporting requirements and federal level entities, something that could well constitute abuse. 
In 2013, Mike Seccombe published in 'The Global Mail' an account of a 'missing' $500,000 donation from Paul Ramsay Holdings to federal Liberal Party via the Free Enterprise Foundation, an 'associated entity' (see AEC definition in sources)  that collects funds for the Liberal Party. The donation was not shown in returns from Paul Ramsay Holdings or the Liberal Party, but did show up in the return from the Free Enterprise Foundation. This was later rectified by Paul Ramsay Holdings.
In 2014, Nick Evershed and Paul Farrell cited the same example as well as other discrepancies in the reporting, stating "A political donation to the federal Labor party of $25,000 is in dispute, and multiple donations to the Liberal party appear not to have been declared." 
Kate Mclynon and Michaela Whitbourn reported on proceedings from the New South Wales Independent Commission Against Corruption suggesting that federal level entities were potentially involved in the deliberate exploitation of state level political finance loopholes. This is an ongoing story as of 9th September, 2014.</t>
  </si>
  <si>
    <t>During a live televised debate between Eva Glawischnig, head of the Greens (Grüne) and Chancellor Werner Faymann of the Social Democratic Party of Austria (SPÖ), Glawischnig highlighted that a nationwide billboard advertising campaign by the SPÖ carried the imprint of the social democrats' parliamentary club (ORF.at, DerStandard.at). 
Observers as well as the Social Democratic party admitted that the party had violated the ban on accepting contributions from parliamentary groups, as defined in the Political Parties Act, Art. 6, Para. 6. The SPÖ then stated that the party itself, not its parliamentary group, would foot the bill for the campaign (ORF.at, DiePresse.com). 
The parliamentary clubs of the Austrian Freedom Party (FPÖ) and the Alliance for the Future of Austria (BZÖ) had also run advertisements in newspapers that showed their party leaders and campaign slogans. Both parties argued that the ads were not a violation of spending regulation, because the heads of their parties were also heads of their parliamentary groups, and that the slogans made reference to Parliament (FPÖ) and mentioned a topic on which the party had filed a parliamentary initiative (BZÖ) (Ö1, Kurier). 
By August 2014, there were no indications that in any of these cases, the Independent Political Parties Transparency Panel had imposed sanctions. Regarding the case involving the FPÖ, the Panel ruled that there was no basis to initiate a fine (it can only initiate investigations that would result in a fine after the Court of Audit forwards documents submitted by political parties in line with their annual financial reporting, which only has to be done by September 30, 2014), and that there was insufficient legal basis for a administrative sanction (FPÖ).</t>
  </si>
  <si>
    <t>News reports are published on non-submission of electoral returns by candidates and parties, and non-submission of annual audited financial statements of the parties. However, reports on details of the audited financial statements are not published as access to the detailed financial information of parties is non-existent, for both the media and other stakeholders.
News reports on submission of electoral returns after the 10th Parliamentary Election held early this year were published in many newspapers. The news reports covered the information on how many candidates and parties did not submit the returns. 
Like previous years, news reports on submission of annual audited financial statement of parties in 2013 were published in different newspapers. According to the reports, 27 parties submitted the annual audited statements on July 31, while the rest applied for extension of the submission period.
The electronic media do not cover such news.</t>
  </si>
  <si>
    <t>Party finance experts Bart Maddens and Jean Faniel both confirm that until now (September 2014), no violations or abuses of party finance laws and regulations have been reported in the media concerning the federal elections of May 25, 2014. In addition, there even were no news reports on accusations of parties or candidates. However, in an academic report on the Flemish candidates that participated in the elections of May 25, 2014, it was reported that two Flemish candidates did not file a financial report on their expenses and origin of funds after the elections (Maddens, Smulders &amp; Put, 2014). This can be considered as a violation of the law, since candidates are obliged to file a report (cf. indicator 22). Researcher Gert-Jan Put clarifies that one of the two offenders ran for the Chamber of representatives, while the other ran for the Flemish Parliament. Thus, there has been only one report of a violation or an abuse of the laws in the context of the national/federal elections.
Nevertheless, both Maddens and Faniel add that such reports are in general rather exceptional, as most of the time, parties and candidates are very cautious and prudent during the electoral campaign, in order not to break the law and not to be penalized. However, Faniel slightly nuances this. If there are no news reports on violations or abuses, or even on accusations, it might be possible that there were, in reality, indeed no violations or abuses of the law and that all political parties and all individual candidates complied with the law. But, on the other hand, it might also be the case that there were violations or abuses in the run-up to or after the elections, although they are not known or were not reported on.</t>
  </si>
  <si>
    <t>The two experts (Costa and Arias) said that there are few news reports or other documented incidents of violation or abuse of political finance laws. However, at least one news report (included as source 4), describes the MAS's use of public resources for electoral purposes, for which it was sanctioned by the Electoral Court, while another shows that a MAS candidate violated political finance laws (source 5).
More frequent are a number of denunciations of the political opposition against the governmental party, the MAS.  Such denunciations are also directed towards the Plurinational Electoral Court, which has been accused of supporting MAS illegally.  Vania Sandoval, a journalist at the National Media Observatory, corroborated that, saying that the reports they pubished never  include any kind of financial electoral information because the Court will not release such information to ONADEM. Indeed, Sandoval reports: "we asked for that in the Electoral Court but they never sent us what they have promised."
----
Peer reviewer comment: Agree.
Most of the reports of violations refer to broader campaign violations, not particularly those related to financing. But the media did frequently report denunciations by opposition candidates of MAS abusing its incumbency advantage by using public resources (although there were also reports about abuses by other parties).</t>
  </si>
  <si>
    <t>The audit reports published by the Service for Audit of Financial Reports of Political Parties within Central Election Commission every year point out numerous violations of political finance laws and regulations, including: violations of campaign expenditure limits, the failure to report all contributions, receiving contributions from illegal sources, the failure to report campaign expenditures, etc. By reviewing the audit reports for 2010 (the year of last general elections), based on the sample of 8 political parties - 7 out of 8 parties were found to be in breach of one or more articles of the Law on Financing of Political Parties. The audit reports are published on the CEC website and used by media in their reports, even though the audit reports are usually published 2 years after the campaigns.
Additionally, civil society organisations publish election campaign monitoring reports pointing out  cases of abuse of public funds for the purpose of election campaigns and other law violations. 
Numerous media reports were published regarding the violations related to the election campaign for the last general elections 2010, including the cases of public institutions using public funds to run campaigns that directly promote political parties whose members are directors of these institutions  (e.g. Minsitry of Energy of federation of BiH campaign that promotes the achievent of Party for BiH; the movie of the Government of Republic of Srpska that promotes only the members of the ruling party) and the avoidance of parties to report fees for singers performing at their campaign events (the case of SNSD, the ruling party in Republic of Srpska that did not report the fee to a famous singer who performed twice at the SNSD events during their campaign in 2010), sanctions for political parties, etc.</t>
  </si>
  <si>
    <t>There were no reports of violations or abuses of political finance laws mainly because the country does not have comprehensive political finance laws in place, Joel Konopo of Botswana Guardian has said. The electoral act, which the Independent Electoral Commission has said is outdated has clauses that talks about finance violations, but hasn't been enforced in a long time. IEC doubts if it was ever enforced.  He is supported by Buyani Zongwane of Media Institute of Southern Africa and Anthony Morima a newspaper columnist and legal expert with Mosireletsi Legal Guard.
As the laws on expenditure restrictions and post-election reports are not enforced, it is clear that these laws are routinely violated (see indicator 20). However, there are no such news reports or clearly documented incidents of such violations, as the regulations are not enforced.</t>
  </si>
  <si>
    <t xml:space="preserve">The most famous scandal in recent years was the Mensalao scandal, a scheme in which the ruling party, PT, was giving monthly stipends to congressmen and party leaders for them to approve projects of interest to the Administration. When the scandal began, former President Lula and other PT leaders dismissed it as being "only" a slush fund scheme to finance election campaigns -- which demonstrates how this ilegal practice can be seen as something minor or even expected in Brazil.  
Regarding the most recent national elections (2010), there were several reports about slush funds (campaigns with illict cash books). 
Just a few examples:
In the state of Goias, a journalist said he received R40.000 ($17,199) from slush funds of the governor Marconi Perillo's reelection campaign; in a hearing at the National Congress, the journalist added that "it is common" to be paid with money from slush funds.
After 2010's national elections, a former appointee of Dnit [National Department of Transport Infrastructure] said that PT and PSDB used slush funds and kickback money to finance their campaigns.
Another common violation is the exceeding of contribution limits. In 2010, the Electoral Justice analyzed more than 10.000 cases of ilegal donations.
----
Peer reviewer comment: Agree.
"Slush funds" are campaign funds received illegally, off the books. The money is usually originated in a complex web of public contracts, corrupt bankers, politicians and companies. Probably the most common way of obtaining this sort of money is overestimating how much a public service costs and hiring a company (or a host of companies) to do the job. The company later "repays" the party in office using part of this money. This is completely illegal due to the fact that all funds must be publicly accounted for in every campaign. </t>
  </si>
  <si>
    <t>Capital Daily reports that in March 2013, after audits of the finances of the electoral campaign of political parties for the 2013 election, two party leaders have been sanctioned for not complying with the Electoral Law. The NAO has not revealed which two party leaders are sanctioned, but has stated that the sanctions are in relation to the declared income and the de facto spent money on the campaign. 22 political parties, 7 coalitions and one initiative committee have been checked. The article states that three political parties, one coalition and the initiative committee have submitted their reports late, that one party has failed to submit a report, and that 5 political parties have not complied with the rule that donations above 1000 BGN need to be made via a bank transfer. 15 political parties have failed to submit the required data for their donors. Yet, the news agency writes that only two parties have been sanctioned. 
BTV national television writes in its news report that after investigation it has discovered at least two instances in which unemployed people are listed among the donors of one of the new parties, Barekov, which had the most expensive electoral campaign in the EP election two months ago. Despite the fact that this is regarding the EP election, rather than the 2013 Parliamentary elections, and thus not directly related to the study, what is happening in Bulgaria in this regard is now booming in the media specifically for this EP election, and is therefore important.
Another scheme which has been written about in 2011, before the period of study, is also something which is known to happen. Bilyana Rilska from Dnevnik reports that in October 2011 (a few months before the last presidential election) a coalition has been recruiting donors in the small town of Botevgrad. Basically, people were paid 100 BGN if they would agree to give their personal data as donors of 1000 BGN (the largest sum which is allowed to be donated without a declaration and not via bank transfer) to a political party. The journalist notes that experts have commented that this is a scheme for money laundering.</t>
  </si>
  <si>
    <t>There were at least more than 2 documented incidents of political finance violations in the  2013 election. 
For instance, as documented in the sources, there was a corruption case in the Valparaiso Region of Chile, that was used, in part, to finance political campaigns in 2013.  A report regarding administrative disorders in the regional government of Valparaiso, unveiled by the Superior Audit Institution, showed that slightly more than CH$ 1.1000 million (US $ 1.919.721) wers given to different community organizations for projects that did not have any previous analysis regarding quality and technical feasibility, being managed outside the transparency rules required for the respective fiscal expenses. Another CH$ 2.233 million (US$ 3.897.033) were not specified by the respective institutions and there is no information available on their realization - the money simply "disappeared". The National Audit Institution expressly pointed out that some of the projects assigned and financed with fiscal funds were used as platform for political campaigns regarding municipal (2012) and parliamentary (2013) elections. 
On August 29, 2014, the law court of Valparaiso issued sentences against three persons for misappropriation of public funds (the persons condemned are the former head of the department of administration and finance of the Regional Government; the former Chief of Cabinet of the ex- Regional Governor Raúl Celis, and a person from the civil sector involved). 
A second case concerns the rejection of several countable documents presented to the Electoral Service by Partico Ecologista Verde and the application of a sanction to the party.
The party “Ecologica Verde” had to cancel more than CH$ 150 million (US$ 261.780) after the Chilean Electoral Tribunal rejected the appeal made by the party and confirmed the sentence of the Electoral Service.   According to the resolution of the Tribunal, the party could not prove that fees submitted as electoral expenditure, were effectively services provided for the presidential campaign of Alfredo Sfeir in 2013. The party committed errors and serious omissions, and the presented accounts were insufficient and lacking in clarity.
A third case deals with the summary of rejections the Electoral Service made regarding financial reporting in the 2013 campaign.  The Electoral Service made a series of objections to the electoral spending reported by the nine presidential candidates. The main observations were according to article 2 of law 19.884 on transparency, limits and control of electoral expenses. The cited article indicates the types of expenditures that are allowed during the campaign, - and suggests that amounts should be market based, and not excessive.  In the case of the elect President, Michelle Bachelet, there were 37 observations on the accounts presented, mostly for some payments that were pending. 
Meanwhile, the candidacy of Evelyn Matthei received 30 observations - 26 of them, CH$ 190 million (US$ 331.588) due to non-payment of invoices submitted by suppliers. In addition, it was observed that total income did not fit with total expenses, showing a difference of more than CH$ 27 million (US$ 47.120). Joaquín Lavín, ex presidential candidate, ex Minister and Director of the Presidential Campaign of Evelyn Matthei, in 2013 and ex mayor of Santiago, says: 
“regarding the accounts presented for candidate Evelyn Matthei, I saw the Service more active, concretely. They asked us for more details on some bills, wanted to know the background of some expenses, and so on. Audits have improved”.
Presidential candidate Marco Enriquez-Ominami had four observations on expenses related to ""image consultancy"", informing CH$ 755.556 (US$ 1.318) in makeup and CH$ 644.444 (US$ 1.124) in hairdressing. The Electoral Service considered that these expenses did not conform to the concept of electoral spending. Independent Economist Franco Parisi was questioned by the Electoral Service for the purchase of ties, boxers shorts, belts and socks from Hugo Boss, getting the comment of the election authority that these expenses do not match to the financing of expenditures during campaign events.  Presidential candidate Marcel Claude was questioned for the item ""expenses of various kinds"", because he did not deliver details of these disbursements.  Environmentalist candidate Alfredo Sfeir got observations on his trips to Paris, Brussels and Lima. The Electoral Service rejected the corresponding travel expenses, considering them out of scope. Expenses of candidate Roxana Miranda were observed as well, requesting to detail the item “other expenses” presented.  And, candidates Ricardo Israel and Jocelyn-Holt were asked to detail some bills presented as electoral expenses.   These observations, however, do not constitute clear-cut instances of violations, merely potential improprieties.
----
Peer reviewer comment:
Agree - Another recent case bears mentioning.  As seen below, it is suspected that some donations have been made by a company through informal channels to different candidates.</t>
  </si>
  <si>
    <t>By reviewing news and reports it is possible to determine that some possible violations of the financial laws occurred during the last elections. For the past legislative elections there are two particular cases that were reported on mainstream media on several occasions. One related to a claim by the Mayor in charge of Bogotá, Rafael Pardo, on possible violations of the number of political advertising through billboards that political organizations and candidates are allowed to post in the city. The second case happened in Bello, a municipality of the department of Antioquia, were some reports indicated that public officials were being forced by armed groups outside the law to donate part of their salary to the campaign of a specific candidate to the Senate.   Other news reports addressed allegations regarding the high costs of campaigns and how illegal funds were fueling the campaigns mainly funds coming from public contractors or by big corporations that were giving high contributions to campaigns.  
During the legislative elections a phenomenon baptized the “jam” started to be described in news reports and analysis.  This phenomenon is related with the aspiration that the president of Colombia had for being reelected.  For this purpose he designated resources to some specific regions of Colombia were he had allied candidates for the Senate and the House of Representatives.  The allegations around this situation are that the funds were not destined for regional development or invested but rather for campaign financing.  Some analysis made regarding the votes obtained by these candidates indicate that they used these funds to assure the votes they needed for being elected, because all of them received a lot of votes although they do not have had previously a big political or electoral capital.  In turn they have committed to assure that voters in these regions will vote for the president in the following presidential elections (see sources no. 6 and 7).    These examples are documented incidents produced within a deeper research by news, journalists and analysts.  
Other reports of possible violations to the political financing laws were submitted by citizens through the web tool Pilas con el Voto.  In total 18 reports on this issue were submitted but for the NGO Electoral Observation Mission, they remain as accusations and they need to be further investigated before determining if they can be taken as documented violations.</t>
  </si>
  <si>
    <t>During the election process of 2013 - 2014, no conclusive violations of political finance laws have been identified. After the elections of 2014, there were a number of reports that discussed investigations that the TSE was conducting into improper payments or overestimation of expenses by at least one party.  However, to date, there is no clear finding that there has been a violation of the rules on political financing.</t>
  </si>
  <si>
    <t>Media extensively reported on delays in submitting financial reports from the side of the ruling party - Social Democratic Party that is currently leading a ruling coalition. These reports happened during 2013 (a year of national local elections), and again in 2014.  Apart from SDP, other parties failed in submitting reports on time, however, the media expressed no interest in naming those parties since SDP is one of two largest parties that attracts attention from the media. 
In 2014, SDP was late with submitting financial report, and in 2013 the same party was late too. Media reported in both cases, and in 2014 they reported using the term 'again', i.e. SDP again late with submitting financial reports, and similar. Failure to submit reports on time has been made public by the State Electoral Committee, and Social Democratic Party confirmed in both years that they were late with submitting reports. In 2014, they stated that "failure happened due to technical mistake of the financial department of the Party, and mistake has been fixed on a self-initiative as soon as it was spotted" (Jutarnji, 2014). In 2013, SDP also confirmed to the media its failure to submit financial report on time stating that the reason was hospitalization of responsible person: "Because of urgent hospitalization and surgery of responsible person, SDP was forced to inform the State Electoral Committee and State Office for Revision on extra-ordinary circumstances because of which publication of the financial report was released with two-day delay, and about which we informed the media too that rightfully raised questions on failure to publish reports within a legal deadline" (Tportal, 2013). However, SDP stated they submitted report to the State Electoral Committee on time, but that they failed to publish it on the website. However, the State Electoral Committee told the media that this is not true because the Party failed in submitting reports to both State Electoral Committee and its website (Index.hr, 2013). The Social Democratic Party, however, publicly apologized at its website for delay and this apology is still available at their website. Separate politicians from SDP also apologized for delay in various press conferences, such as - for example - Social care Minister Ms Milanka Opačić who particularly emphasized that the Party will respect all decisions in regard to delay. 
While media traditionally express most interest in two largest political parties (Social Democratic Party and Croatian Democratic Union), the media also reported - based on a statement from State Electoral Committee - that the year 2014 was a year of major delays, i.e. it is most certainly not only the SDP that was late with submitting financial reports. According to the information in the national media, only one third of political parties submitted their reports on time. 
----
Peer Reviewer comment: Agree
In terms of the 2009 presidential campaign, Milan Bandic declared in his final report that he spent more money then he got donations and never explained how is that possible and who paid the difference. He got arrested on Sunday 19th November this year for alleged corruption and among one accusations he allegedly used his campaign account until recently to collect donations. Since donations are tax free, but allowed to collect only during presidential campaign, he is charged for tax evasion.</t>
  </si>
  <si>
    <t>During the last national elections, the mainstream media reported many incidents of violation or abuse of political laws. Since the final audit of the 2013 election accounting reports by political organizations has very recently concluded, potential violations on specific regulations – such as expenditure limits, cash contributions, limits to self-financing, etc. - have not been determined yet.
Mostly, the violations are related to advertising during pre-campaign period or with the display during campaign of billboards not previously authorized by the National Electoral Council. There are also some reports on the removal of campaign spots by the CNE. The institution ordered the suspension of some spots, explaining that they violated the principle of equality in the competition or regulations on the authorized content of the messages. Additionally, the authorities also sanctioned one presidential candidate for distributing gifts during campaign with a fine of 3180 dollars (USD).
Corporación Participación Ciudadana elaborated monitoring documents on use of the media by candidates during the 2013 campaign. According to its final report, two of the candidates exceeded the authorized amount in advertising. The 2013 Electoral Promotion Fund allocated, for presidential tickets, a maximum amount of 699,988 dollars. The report by Corporación Participación Ciudadana estimated a total expenditure in radio and television advertising of 1,021,505 for incumbent Rafael Correa, and  773,961 dollars for opposition candidate Guillermo Lasso.
Regarding non-electoral funds, the Office of the Comptroller General has found grounds for penal responsibility in the case of three parties due to a wrongful use of public funding. These violations are related to the Permanent Party Fund granted to political organizations during 2011. Authorities just made public declarations on the audit of these funds on July 2014. However, a public official from the Office of the Comptroller General pointed that a final report has not yet been approved but organizations are in process of being prosecuted. She also pointed that the National Electoral Council has not sent any file to the General Comptroller on potential abuse of pubic resources during the 2013 campaign yet. 
With regards to the sectional elections celebrated in February 2014, the National Electoral Council has already sanctioned 134 financial managers that failed to present the obligatory reports in due date.</t>
  </si>
  <si>
    <t>According to the Director of Financial Monitoring Service of Political Parties, Mr. Aznaurashvili, media outlets report violation cases quite frequently. For instance the case of “Democratic Movement”, when the party was fined for irregularities in their declarations (they had offices rented, which they did not report about), the investigation used news articles and tv-stories where the party offices were shown to prove, that these offices were indeed rented by the political party. 
According to Transparency International Georgia and GYLA experts there have been cases when media outlets are the ones to investigate cases as well, particularly investigative journalists. TI Georgia experts claimed, that they have obtained factual information from media sources . For instance, case of Rustavi, when voters were given lamb and wine by political party representatives was brought to TI by Rustavi regional media outlet. TI then engaged in checking the facts, then addressing the complaint to SAO.
TI Georgia experts recalled, that some news stories report cases where doubt arises to the sources of funding of the parties. For instance, investigative journalists in 2011 and 2012 interviewed donors of some parties and found that it was impossible for these people to donate to parties or the donation was made by someone else, since either these people refuted the fact of contribution or were too poor to have been able to make high contributions (TI Georgia reports reflected such facts by their own investigation as well).</t>
  </si>
  <si>
    <t xml:space="preserve">Around the 2013, there was one big scandal that was discussed at length in the German media about the family who owns BMW making a Euro 700,000 (USD 936,000) donation to the Christian Democrats right after the election. It was alleged that this had in fact been a party donation to the CDU to express gratitute for the car-friendly policies they supported on the EU level in Brussels. These claims were never substantiated though. 
Other allegations were against a politician of the Alternative fuer Deutschland (AfD) candidate, who allegedly had used donated money to fund her own appartment.  Other allegations against the AfD were to do with loans made to the party that were not declared as donations. 
Allegations against SPD politician and candidate for Chancellor Peer Steinbrueck's blog 'Peer Blog' have been made as well: the blog was financed and run by an outside group, and heavily criticised for not making public who the donors were, and how much they had donated. The blog was eventually shut down before the election. 
All three examples above were perhaps grey areas but did not violate political finance laws: the laws on loans to parties and candidates are not clear cut, the same is true for services provided for a candidate - is it a donation or merely political support? The donation from the Quandt family was heavily debated but in the end did not constitute a breach of political finance rules. 
</t>
  </si>
  <si>
    <t>The electoral campaigns usually raise public awareness, and news articles focus on the violation or abuse of political finance laws. However, the general data on operating and managing of parties gain less attention and seem less newsworthy for both readers and journalists. 
There were several (but not with an unusual frequency) reports on violations of the electoral campaign rules, including the ones governing campaign spending for both the long-estabilished parties with MPs and the upcomer, newly created groups (called “fake parties”) with the aim of getting state aid for their electoral activity, but in reality trying to use the resources for other questionable purposes. Journals also deal with the monitoring activity of the oversight authority related to the spending of parties and try to raise attention to the ineffectiveness of formal and incomplete work.
Investigative journalist have very little data at their disposal, so deep fact finding stories - even about violation of political finance rules - necessitate data requests, which - after usually a long period - are not honored. During the last election period, journalists tend to use the results of an initiative called kepmutatas.hu, which was the outcome of a coalition of 2 anti-corruption NGOs and an investigative journal to debunk untruthful reports and illicit campaign spendings and incomes. 
The media, however differs on the level of political independence, so there were news reports which only stated the published sum of campaign spendings of a party, whereas other newspapers implied the insufficiency of the data provided by the parties. 
Example: according to calculations, parties -- the governing party in particular -- have exceeded the 5 million HUF [21800 USD] per candidate spending threshold. In relation to this, apart from parties, pro-government NGOs and the government itself supported the re-election of the governing party. "Fake parties' were also established -- supposedly to get generous state donations.</t>
  </si>
  <si>
    <t>There were several news reports on violations (more than three). These violations ranged from unreported “paid news”, transportation received from third parties, cash / kind seizures intended to bribe voters, putting up dummy candidates to deflect election expenditure limits, etc. Sources cited refer to violation of candidate election expenditure limits by not reporting “paid news” (No.1), by not reporting transportation costs in the election expenses (No. 4), illegal use of vehicles for campaigning.
The media is said to have swung the 2014 general elections. The criticism was that the manner in which the media covered the elections had favored one party which eventually won the elections with a huge majority of seats. Most analyst believe that "Paid news" (advertisements put out by candidates in newspapers passed off as news) had a major role in misleading and exerting undue influence on voters despite the ECI media monitoring. It has also been alleged that parties like the Bharatiya Janata Party (BJP) by the sheer size of their advertising budget, could manage media houses directly. Television channels and newspaper editors were pressurized through media owners and some of them acted as propaganda vehicles such that it became hard to tell what was being put out was journalism or soft propaganda. Some editors-proprietors were even given tickets to contest by parties. 
Elections were widely covered in the mainstream and vernacular media as well as social media and search engines like Google and Yahoo which had special coverage including news and data from the media, civil society organizations, and the ECI. Coverage of political financing information has however, been limited. The information put out in the media relating to violations of election finance norms and candidate information came from press releases / actions of the Election Commission of India (ECI). Candidate data dealt with their winnability and to a lesser extent on criminal charges against them and their asset declarations. There was little original investigative stories on political party and candidate financing violations. 
According to Rajdeep Sardesai, senior journalist, "At the end of day, paid news is a menace and puts a limit to abilites of newspapers to report fairly and honestly. Having said that, a section of media has been more vigilant than they were 5-10 years ago. CNN-IBN and some other media houses have covered candidate information and election data analyzed by civil society organizations like Association for Democratic Reforms and also the ECI. In fact, the reporting was better than in the previous elections."
Dr. Jayaprakash Narayan, President of the Lok Satta Party which contested the 2014 Lok Sabha elections, says "Since 2009, paid news is a phenomenal and perverse practice. The media has become part of the problem. Candidates have to enter into package deals with newspapers just so that the media doesn't black them out of the news. Even where there is a declared pricing, newspapers want the money in black. Media failed to do what is the right thing - failed to provide deeper analysis and understanding of issues, trivialized issues and have therefore, failed in their ability to persuade the public."</t>
  </si>
  <si>
    <t xml:space="preserve">Only a few reports document violations of campaign finance, focusing particularly on campaign donations. Most contributors will not openly declare the amount of their donations, especially if it's a large amount, and that makes it difficult to use official data to reveal breaches of the law.
That said, interviewees suggest that violations are rampant.  Two news articles included as sources bolster their case.  The first documents irregularities found in the campaign finance reports submitted by 12 political parties during the most recent legislative elections--each of these parties reported that they'd spent no money.
The second article reports that five parties that contested the election submitted reports that indicate they spent much more than they brought in.  Such cases are indicative of widespread violations of campaign finance laws.
</t>
  </si>
  <si>
    <t>The media published many violations of the political finance laws in the last elections. Most of the reports, however, were follow-ups to the Comptroller reports who uncovered the violations.
For instance, A news story titled 'Benet hired a private detective st the primaries and will be fined by 65,000 nis' showed that a candidate (Head of Habait Hayhudi movement Naftali Benet) used the public funding money that its party received in order to hire a private detective against a fellow candidate, during the last elections. The Comptroller reviewed the expenditures, uncovered that expanse, and fined Benet.
Besides, an article named shows how the 'Likud' (the prime minister's party) paid against the law to a famous Israeli singer (Sarit Hadad) to attend an election gathering of the recent election. The article describe how The head of the Central Elections Committee Judge Elyakim Rubinshteyn filed a complaint and said that the Party broke the "Knesset Elections Law (Propaganda Methods) article 17".
Tal Schneider, Political Blogger, says "I myself reported during the last elections (January 2013) about a  double registration to the Likud and Habait Hayhudi- against the law. There were also several investigative reporting defects in the account-books of Kadima party".
"It was not the main item in the news, but it was reported", concludes Jonathan J. Klinger, Adv. The Legal counsel for the Israeli Public Knowledge Foundation and legal counsel for several political candidates.
----
Peer reviewer comment: Agree.
The news story "50 Politicians Were Fined for Forbidden Financing" shows that many candidates (50 out of about 230 candidates who took part in intra-party elections) didn't follow the law in their reporting in the most recent primaries, and were fined. This is a clear example for a publication of violations of the political finance laws, base on a Comptroller report   
 </t>
  </si>
  <si>
    <t>News reporting incidents of violations of political finance laws have appeared very frequently in the media.  Davide del Monte (Transparency International – Italia) referred to violation of political finance rules involving all major political groups in the regional Councils. Cases of violations also involved national level politicians. In February 2013, for example, the former Prime Minister Silvio Berlusconi, leader of the main right-wing coalition (PDL) was under investigation for corruption and illicit financing of political parties. 
Additionally, several analysts and experts have observed how political actors profit from the incomes of third-party actors, as a way to (legally) circumvent existing political finance laws. Indeed, political foundations in Italy are convenient instruments for political parties and individual party candidates for legalizing money obtained from publicly owned enterprises or large corporate sponsors. According to Filippo Barone (journalist), political foundations are comparable to fiscal paradises.
----
Peer reviewer comment: Agree.
In the last 2 years, episodes of unappropriate use of public funds have been denounced for elections and political corruption, in particular at the sub-national level: from Northern to Southern regions, politicians from almost all major parties have been involved in judicial inquiries. Scandals involved, among others, the former governor of Lazio Region (R. Polverini, PdL), the former governor of Abruzzo Region (Chiodi, PdL), the former mayor of Rome (G. Alemanno, PdL) and the mayor of Venice (Orsoni, PD).
"Campaign with Public Money," Abruzzo 24, April 26, 2014.
http://www.abruzzo24ore.tv/news/Pezzopane-Chiodi-fa-campagna-elettorale-con-i-soldi-pubblici/138034.htm
"Public Money for the Election Campaign," Cobas Pisa, February 15, 2014. 
http://www.cobaspisa.it/soldi-pubblici-per-la-campagna-elettorale/
"Election Campaign Paid for by Citizens," Reggio Report, March 21, 2014.
http://www.reggioreport.it/2014/03/la-giunta-fa-campagna-elettorale-assemblee-e-brochure-pagate-dai-cittadini/
"Illegal Financing of Polverini," La Roma Repubblica, February 21, 2014.
http://roma.repubblica.it/cronaca/2014/02/21/news/finanziamenti_illeciti_ai_partiti_indagati_alemanno_e_polverini-79233402/
"Illicit Party Financing," Info Oggi, September 17, 2014.
http://www.infooggi.it/articolo/finanziamento-illecito-ai-partiti-la-via-crucis-di-mazzarano/70670/</t>
  </si>
  <si>
    <t xml:space="preserve">• There were numerous reports about the violation of political finance laws in place during the March 2013 general elections. This largely centred on abuse of state resources, and voter bribery and vote buying. 
• In fact, had the Election Campaign Financing Act 2013 been in place during the campaign period, the amount of reporting on violation would have increased several fold. Indeed, other forms of abuse were not reported because the applicable laws were not yet in force - notably, candidates were not rquired to report. Also, the Registrar of Political parties prefered to work quitely with political parties to help them adhere to reproting requirements, and has never publicized any financial or reporting violations by political parties. </t>
  </si>
  <si>
    <t xml:space="preserve">The 2012 presidential and National Assembly elections were marked by a number of credible allegations of election violations. In December 2012, just after the presidential poll was concluded, the Supreme Prosecutors' Office accused 287 people of having committed election law violations during the campaign period.  "Of the violators, 31 have been indicted, and 14 others exempted, with 242 others being under a prosecution probe, according to the SPO," according to an article published by Yonhap News Agency on December 20.  "Some 28.2 percent, or 81 people, were caught for negative campaigning, followed by wielding violence with 16.4 percent, bribery with 14.6 percent and illegal propaganda with 6.6 percent, according to the SPO data." According to the same report, meanwhile, police, which separately investigate crime in addition to the prosecution in South Korea, detected 883 offenders and 782 election law violations. The most high profile case during the presidential involved independent candidate Ahn Cheol-soo, who came under suspicion of establishing a foundation for funding purposes in violation of election laws. Foundations and other organizations are prohibited from contributing political funds.
There were also documented violations during the National Assembly elections of April that year. A total of 79 lawmakers, equivalent to more than a quarter of the 300-member parliament, were charged with election law offenses after the April general elections. Including the lawmakers, 1,096 people were charged with election law-related offenses alleged to have occurred during the general elections. The number of lawmakers charged was more than twice the number at the previous election in 2008, according to an article in The Korea Times. One prominent case from the general elections involved conservative Saenuri Party lawmaker Sung Woan-jong, who was stripped of his seat in June of this year. He was found guilty of violating election law by hosting a free concert for his supporters, which was deemed to have been intended to sway voters, and donating money to a local civic group. Bribery made up approximately one-sixth of election violations detected by the prosecution before the presidential election.
Chung Jin-min, professor of political science at Myongij University, meanwhile noted that two ruling party lawmakers have been accused by the prosecution of finance irregularities. Rep. Cho Hyun-ryong, of the ruling Saenuri Party, faces charges of taking bribes from a local construction company to award it contracts from 2008 until after his election in 2012. Park Sang-eun, another Saenuri Party lawmaker, faces charges related to accepting $597,000 in suspected illegal political funds from his former employer, TS Corporation.
</t>
  </si>
  <si>
    <t xml:space="preserve">"There is minimal coverage of elections' violations. In case of violence, different media outlets have different stories based on their political affiliations rather than checked facts," says Assaad Thebian.
The news piece quotes Ziad Baroud, Minister of Interior explaining how organizations and third party actors finance campaigns. No accurate incidents or numbers are documented.
The news article by Al Jazeera refers to a report by Al Manar TV about cheques worth $2,000,000 US signed by senior officials from the Future Movement to support certain candidates. The managemet of al Manar TV presented documents and bank statements as an evidence for violations of the law and the clearly definied criteria for expenditure ceiling.  
----
Peer reviewer comment: Agree.
The political finance law refers to campaign finance regulations of parliamentary elections. International and local observers reported several breaches of those regulations. According to the Lebanese Association for Democratic Elections (LADE), “one candidate paid in full the tuition fees of students residing within his electoral district; political party offices distributed medicine and provided health care free of charge; one candidate offered monetary donations to schools within his electoral district; this in addition to cash payments to citizens or a promise of such payments in return for their votes”. 
The National Democratic Institute (NDI) in its final report of the 2009 parliamentary elections reported that its domestic observation mission reported 49 incidents of bribes on Election Day in a number of districts, particularly in Chouf, Kesrwan, Saida (Sidon), Tripoli, and Zahlé. Domestic observers witnessed mukhtars and party agents distributing money and candidate lists to use as ballots to voters in rooms in and around polling centers. According to the same report, vote buying is very difficult to investigate or confirm and neither domestic nor international observers were able to take systematic testimony from voters who were bribed on Election Day or collect material evidence. </t>
  </si>
  <si>
    <t>In Malawi, the only legislation that makes reference to political financing is Section 40(2) of the Constitution of the Republic of Malawi which states that "The State shall provide funds so as to ensure that during the life of any Parliament, any political party which has secured more than one-tenth of the national vote in elections to that Parliament has sufficient funds to continue to represent its constituency". The funds so provided have no conditions attached. Given  that beyond this constitutional provision, there are no any other political finance laws, it is not surprising that during the period under review, there were no news reports or other documented incidents of violation or abuse of political finance laws during the most recent national election. As a matter of fact, there was no law that could be violated, and only by this reason were there no documented incidents.
----
Peer Reviewer comment: Agree.
In the absence of officially available information, the problem remains that the press do not dig enough to make their own calculations of what they see and then to verify.</t>
  </si>
  <si>
    <t xml:space="preserve">In practice, there were not more than two media reports on violations of political finance laws. The interviewees concurred on this point. The most widely reported case was an election petition lodged against the current Home Minister for allegedly spending more than RM200,000 (USD 63,492) in the 2013 general election.
Another case highlighted in the media was the extravagant expenditure incurred by 1Malaysia-Penang Welfare Club. The NGO, named after a concept introduced by the Prime Minister to foster national unity, was widely believed to be financed by individuals linked with the incumbent. The NGO was reported to have been giving out generous goodies and donations to the public and welfare groups. It also organised a 1Malaysia-themed concert to attract attention of electorates. By law, 1Malaysia-Penang Welfare Club had violated Clause 8 (Treating) and 10 (Bribery) of the Election Offences Act 1954. However, no actions were taken against them and it raises suspicion of selective enforcement as they are associated with the incumbent government.
----
Peer reviewer comment: Agree.
There was discussion of the unconfirmed abuse of funds during the campaign period in newspapers published in the state of Sabah, situated in Borneo.  Here, the Watan Sabah: Media Alternatif Rakyat (Sabah Native: People's Alternative Media) carried allegations of the use of a substantial amount of money by one candidate, Lajim Ukin, who belonged to the opposition party, PKR. Lajim had joined PKR just before the general election, having been a member of longstanding with the ruling coalition. </t>
  </si>
  <si>
    <r>
      <t xml:space="preserve">According to the people interviewed and to the numerous articles, reports and investigations, during the 2012 federal elections there were numerous reports of violations and abuses of the electoral law, specifically related to political financing. All the parties that participated in the 2012 election, either in the presidential election or for the senate or for the legislative, were found guilty of going over the campaign spending limit established by the National Electoral Institution (before Federal Election Institute). In addition, there were other practices or abuses of the electoral law during the process. 
For the presidencial election, only the Democratic Revolutionary Party (PRD) was fined by the National Electoral Institute for going over the campaign spending limit. Fernando Agiss explained that this sanction came about from the revision of the parties inform. When the party submitted their report, the Oversight Unit found that the party had spent more than what was allowed and for this reason, received a fine. In addition, the other parties were also fined because their candidates for the Senate or for the Legislative also went over the campaign spending limit. In this case, it was the PRI´s coalition -Commitment for Mexico-  that received the biggest fine. These were the cases where the INE fined the parties. However, there were other cases which were not sanctioned but which are an abuse of the financing political law because they question the need to establish campaign limit spendings if it will not be abided by parties. 
During the 2012 campaign, the PRI allegedly spent more than what had been established by the National Electoral Campaign in their presidential campaign. According to Ernesto Nuñez, an expert in politics and Editor of the Newspaper Reforma´s Supplement, the PRI was able to shift more resources for Peña Nieto´s campaign by using resources from the other candidate´s campaigns for the Senate of the Legislative. This means that for every peso used for a Legislative campaign, a peso went to Peña Nieto´s presidential campaign. For example, if there was an event for the all of the candidates, then the expenses would be divided among all the campaigns. This would also happen with propaganda or any other campaign events, activities, etc. The opposition asked the INE to sanction for this practice, but the Institute said it was allowed and this was contested before the Federal Electoral Tribunal, but the resolution is still pending.  
Another situation that has been highly contested was the use of prepaid cards from a financial company “Monex“. The PRI has stated that they used the Monex prepaid cards to pay for organizational matters, to pay local helpers. However, the coalition of Andres Manuel Lopez Obrador has stated that these were used to triangulate resources and that this way, the PRI could have more resources to invest in their campaign. This situation is still under investigation. The Lower House created a special commission to investigate it and issue a report which will be sent to the Federal Electoral Tribunal.  The Monex case not only had the intention of buying votes but it was also a mechanism that was used to increase the campaign expenditure limit without it appearing in the books. It has never been made clear the actual purpose of using Monex but it had both effects
Due to numerous irregularities in the PRI´s campaign, the Progressive Movement Coalition (formed by the PRD, PT and Convergencia) submitted a case before the Federal Electoral Tribunal to contest the elections. However, this case was dismissed.  
----
</t>
    </r>
    <r>
      <rPr>
        <b/>
        <sz val="9.5"/>
        <rFont val="Calibri"/>
        <scheme val="minor"/>
      </rPr>
      <t>Peer reviewer comment:</t>
    </r>
    <r>
      <rPr>
        <sz val="9.5"/>
        <rFont val="Calibri"/>
        <scheme val="minor"/>
      </rPr>
      <t xml:space="preserve"> Agree.</t>
    </r>
    <r>
      <rPr>
        <b/>
        <sz val="9.5"/>
        <rFont val="Calibri"/>
        <scheme val="minor"/>
      </rPr>
      <t xml:space="preserve">
</t>
    </r>
    <r>
      <rPr>
        <sz val="9.5"/>
        <rFont val="Calibri"/>
        <scheme val="minor"/>
      </rPr>
      <t xml:space="preserve">Many reports on the violation and/or abuse of political finance laws resulted from the political parties adopting political finance litigation as a campaign strategy. During the elections, for example, the IFE's political finance oversight unit received 63 complaints on matters related to political finance. These complaints were mostly lodged by other parties. 
</t>
    </r>
  </si>
  <si>
    <t>Generally, attention on political finance has been poor as many blame the oversight body, the Independent National Electoral Commission, INEC, of not ensuring political parties adhere to relevant laws. Accordingly, very little has been reported on violations of political finance laws, either by the electoral body or by the mainstream media. 
For instance, political finance was missing from the 2011 general elections report released by the body. The few media reports available are from excerpts of a separate annual report of all political parties for 2011, also published by INEC. There are no media investigation on violations of electoral finance laws, but this is certainly not for the want of such violations.</t>
  </si>
  <si>
    <t>After May 11, General Elections, the Election Commission of Pakistan (ECP), set up post-election tribunals comprised of retired judges of the High Courts to hear poll complaints. ECP received a surprising 435 complaints. ECP decided around 30 cases through summary trials and the remaining complaints were referred to 14 tribunals. These tribunals were supposed to decide a case within 120 days; however, after more than a year, dozens of cases are still pending.
The statistics received by Express Tribune provided that the tribunals have announced decisions in around 300 cases in one year. Of the 100 pending cases are some high-profile ones, including the four constituencies in Lahore challenged by Imran Khan’s Pakistan Tehreek-e-Insaf.
Similarly a report released by FAFEN, revealed that as many as 71,397 irregularities and violations of electoral processes were observed on 38,274 polling stations across 263 National Assembly constituencies on Election Day that also contains thousands of violation related with political finance that according to FAFEN representatives were about the use of extravagant expenses during election campaign such as providing food, transportation, hoisting much printed material that costs much more than stipulated amount of PKR 15,00000. FAFEN report is covered for all mainstream media.</t>
  </si>
  <si>
    <t>After each election, parties and candidates are obliged by law to submit detailed financial reports on the origin and nature of the private donations received for their electoral campaigns. These reports must include all types of contributions (in cash, in kind, in checks and services), information about the donor and detailed information on the expenses incurred. The deadline for the submission of these reports for the 2014 elections expired on August 2, 2014. However, according to news reports based on information provided by the Electoral Tribunal, only 1,039 of the 8,850 candidates who participated in the 2014 legislative elections had submitted financial reports by August 2. This represents only 11% of the total number of legislative candidates. Political parties who did not comply with this obligation shall be punished with a fine up to US$1,000, while in the case of candidates the sanction shall be a fine up to US$500 (see Source 1).
Beyond the many violations of reporting deadlines detailed above, during the pre-electoral period there were also several news reports accusing the government party for abusing state assets in order to promote its candidates and attack the opposition (see Source 5). For instance, this was the case of the National Authority of Land Administration (ANATI) taking aerial photographs of opposition candidates’ properties without authorization and publishing them on a newspaper owned by the incumbent president (see Source 2). In addition, the opposition candidates and the press presented documents and evidence of a call-center operating in favor of José Domingo Arias, the presidential candidate running with the ruling party. According to these claims, the call-center operations were financed with funds coming from the National Assembly, managed by the director of the Panamanian Tourist Authority and coordinated by the former director of the National Immigration Service (see Sources 3 and 4).</t>
  </si>
  <si>
    <t>In the last elections, parties violated financial regulations after the elections. TSJE announced that some parties, without naming which ones, solicited electoral subsidies without providing all the necessary documentation (Mirador Electoral Final report, July 14, 2014). Also, out of the 36 contending political parties and alliances, only 19 turned in their accountability reports on time (TSJE, June 24, 2013). 
The second case showed proof of abuse of financial regulations. In an interview, Frente Guasu‘s former campaign official Ricardo Canese criticised what he considered to be misleading propaganda on TV in favour Horacio Cartes, the Colorado Party‘s presidential candidate aired months before it was legally allowed (July 15, 2014). Through Cartes‘ corporate group, Grupo Cartes,  or Fundación Ñande Paraguay, Cartes‘ NGO,  TV aired propaganda showcasing the candidate‘s work or ideas without explicitly urging viewers to vote for him but subtly persuading them to do so.  
Romy Fischer from the NGO Semillas para la Democracia described the practice as a mechanism that hindered the capacity of TSJE and other monitoring agencies to follow up on the origins of campaign funds, since the advertisements were sponsored by private entities and therefore, not included in the accounts of the campaign (July 16, 2014). In the final report of the NGO‘s project Mirador Electoral, the case is brought up as one of the main issues before the electoral propaganda season officially begun (Mirador Electoral, July 14, 2014).
----
Peer reviewer comment: Agree.
Really there are no other documented cases of violations of the political financing regulations.</t>
  </si>
  <si>
    <t>There were frequent news reports or other documented incidents of violation or abuse of political finance laws during the 2011 elections.
According to Alfredo Torres, although there are laws to regulate the financing of political parties and specific reports for transparent contributions by private contributors, in practice many candidates and political parties receive contributions which are not reported and are then investigated by the press. In particular, there is evidence that there are contributions from drug trafficking, groups, and companies with special interests, as the media report it.
For example, in the article of Fabiola Torres, it is described that the APRA (one of the longest running political parties) was unable to explain who had donated a million peruvian soles (three hundred thousand US dollars) reported in its financial report.</t>
  </si>
  <si>
    <t>There were a lot of news reports on violations of campaign finance rules during the 2013 elections. This was largely because for the first time, the Comelec strictly monitored compliance with campaign finance rules by candidates and political parties. It also monitored the submission of spending and contribution reports by all candidates and political parties in the 2013 elections, and made such documents available to the media upon request. The Comelec also made such documents available online on September 2013. 
Because of Comelec’s vigilance, it was able to track violations and abuses of campaign finance laws more effectively than in previous elections. High-ranking officials from Comelec made periodic updates and announcements to the media on such efforts and on campaign finance rulings that it was issuing at the time. Announcements came in the form of press releases, press briefings, and media guestings. The media therefore, had a lot of material for reporting on in the 2013 elections.
Among the violations documented in news reports are: the disqualification of winning provincial governor E.R. Ejercito because of campaign overspending (Legaspi and Fernandez, May 21, 2014); the failure of more than half of senatorial candidates to file their campaign finance reports within deadline (Villa, June 20, 2013; Reyes, June 13, 2013); and the receipt by senatorial candidates of campaign contributions from prohibited donors and from executives of corporations prohibited from making donations (Sabillo, Oct. 29, 2013; Mangahas and Ilagan, July 10, 2013; Lingao et al, Sept. 30, 2013; Lingao et al, Oct. 1, 2013). 
The news articles listed in the sources section represent only a fraction of media coverage of political finance as TV networks, radio stations, and print media outlets have covered the issue extensively as well.
----
Peer reviewer comment: Agree.
In the 2010 elections, there was no Campaign Finance Unit (CFU) yet in the Comelec. According to Atty. Rafanan, this made it harder for anyone who would like to access information on campaign finance to get the information they needed, unlike today when those information are already available online. A quick scan of the news on the 2010 elections would also validate this. No report is immediately accessible indicating that Comelec has released official report on campaign finance violations in the 2010 elections. This, however, did not stop the Philippine Center for Investigative Journalism (PCIJ) to report on campaign finance violations. Through a project called Pera at Pulitika (Money and Politics), PCIJ, with support from the Consortium on Electoral Reforms (CER) and the Association of Schools of Public Administration in the Philippines (ASPA), released a book entitled Campaign Finance Reader: Money Politics and the May 2010 Elections which documented quite extensively many cases of alleged campaign finance violations. Some of the contents of this book were reported by other mainstream media like GMA7 and ABS-CBN.</t>
  </si>
  <si>
    <t>There were many information about violations or attempts to circumvent the provisions relating to the financing of election campaigns and political parties.
Many of the information were related to the start of parliamentary campaign (2011) activities earlier than the election law allowed.
Political parties before the official start of the election campaign bought billboards and TV spots. In the political parties opinion, billboards and TV spots were just allowed "information activities" with no any connection with election campaign. The National Electoral Commission had different opinion about it , they said that the conducting activities bearing the character of the campaign before official beginning of election campaign is illegal.
Another example is the election campaigns of individual candidates financed from sources other than the election committee, for example from own funds of a candidate. One candidate to parliament, who was at the same time a rector of the university, advertised his university and himself on posters during the campaign. Other candidate owning drivers training center advertised his company with exposing his surname in ads These candidates argued that the above-mentioned situations were related to their business or the public activity and had no connection with the election campaign. Much controversy has raised by another candidate for deputy, who got spending limit from his EC of political party about 1,500 PLN (480 USD) but spent for his campaign, in opinion of political activists, 300,000 PLN ( 96,000 USD).
There were also press releases about the links between individual donations to one of the ruling party and positions in public institutions occupied by donors of this party.</t>
  </si>
  <si>
    <t xml:space="preserve">There are isolated news reports and documented incidents of violation of political finance laws during the most recent national elections (9 December 2012). 
Burla and Stoica (2012) present the story of a PSD Deputy who arranged with a businessman to receive 130,000 RON ($391, 180 USD) for the electoral campaign of his party (USL was an electoral alliance between PSD and PNL). The amount was never declared and was supposed to be used for transportation during the USL campaign and for vote-buying through treatment. 
Both Emilia Sercan, senior editor at cursdeguvernare.ro, and Clara Volintiru, political scientist and analyst, argue that most media reports about financial issues refer to vote-buying than to violations of financial laws. Mihail Chiru, research fellow at Median Research Center, says: “Usually, media focuses on what is visible, on the financial reports, and they rarely conduct investigations beyond those reports. Based on reports they try to identify relationships between donations and public contracts allocated to companies. I have seen no investigation regarding undeclared contributions”.
All this points to isolated evidence regarding the existence of news reports about financing law violations. Many news reports were dedicated to vote-buying, while others news reports presented accusations coming from candidates against their opponents. These were accused for using public money during campaign but since none of the accusations was properly documented they cannot be considered more than a speculation. Usually, if journalists fins out about problems, they write extensively as it happened with the elections in 2004 (RL Online 2006).
----
Peer reviewer comment: Agree.
Alexandra Iancu, political scientist and analyst, synthetizes the issue: “Political agendas often determine whether the  press reports on the abuse of party finance laws and regulations. Press articles mirror merely internal party conflicts –i.e. the disgruntled leaders criticizing the party leadership and the self-finance hidden practices (i.e. PPDD’s after the elections). Press articles, relying on the right to disseminate value-judgments, often provide “general interrogations” on the sources and mechanisms of party finance. By the same token, journalists focus more on public spending and the misuse of the state resources in public offices (as a defense mechanism against libel cases). As the financial crisis deeply affected the media outlets –particularly the printed press- there is little room for journalistic investigations targeting party finance laws”. 
</t>
  </si>
  <si>
    <t>In practice, there were a number of news reports or other documented incidents of violation or abuse of electoral laws. The majority of news reports or documented instances of violations were procedural, including instances of vote-buying, ballot-rigging, and use of administrative resources. The vast majority of such publications were produced by independent media and political movements (not political parties). Official newspapers and TV channels ignored or downplayed such information. There were no direct reports of the violation of political finance laws in the Russian media.
For example, in the video, dated Oct. 24, 2011 and available on YouTube, Denis Agashin, city manager for the Republic of Udmurtia capital, Izhevsk, explicitly tells veterans' organizations that their funding will depend on how their municipal districts vote in the State Duma elections in December 2011, according to the report by Alexander Bratersky, the Moscow Times daily. He was later fined RUB 2000 ($ 57) for that. 
Another example: the district head in Moscow asked local businessmen to collect absentee ballots for the upcoming State Duma elections from their employees and hand them over to local officials, Gazeta.ru information portal said on November 23, 2011.
The conversation between Alexander Aksyonov, head of the Sokolinaya Gora district in the city's east, and several unidentified entrepreneurs, was captured on audio, the report said, according to the publication by Alexey Eremenko at the Moscow Times daily on November 24, 2011.</t>
  </si>
  <si>
    <t xml:space="preserve">Sources all confirm that they're unaware of any irregularities, violations, or abuses of political finance laws between the study period. In practice, there was no evidence to show news reports or other documented incidents of violation or abuse of political finance laws during the most recent national election. 
----
Peer reviewer comment: Agree.
The last elections in Rwanda were the Presidential election on August 9th, 2010, and the Parliamentary elections of September 16-18, 2013.  During both elections, there was no evidence of any political finance violations.
</t>
  </si>
  <si>
    <t>The violations of the law on political finance during the March 2014 campaign were mostly abuse of state resources for political promotion. Some incidents were reported, however, by Blic, a daily newspaper, which reported at the very beginning of the campaign a scheme on how political parties get money from banks with state ownership: directors of public enterprises, who are politicians are members of the board in banks with state ownership. A public enterprise lays down the deposit for a loan and gets a lower interest rate, and then the difference between the lower interest rate and the regular interest rate is used to sign a fictitious contract on marketing services (that don't exist) between the bank and the public enterprise and the money goes to the political party.
Even though there were reports on violations of the law, there wasn't much coverage.
----
Peer reviewer comment: Agree.
Media reports on political finance abuses are mostly related to: 
- Failure to submit financial statements by the statutory deadline;
- Outstanding debts to banks, public companies, advertising agencies, etc.
Most TV channels rarely provide information on the financing of election campaigns and the expenditure of funds.</t>
  </si>
  <si>
    <t>There were no news reports or substantiated, conclusive cases regarding violations or abuses of political finance laws during the most recent parliamentary and presidential election campaigns. Nonetheless, as three interviewees remember, there were several news reports on accusations of violations of political finance laws (it was reported that a service of printing posters and advertisement in the media were paid in advance and not during the campaign therefore was no need to report about the service as a campaign expenditure; it was also reported quite extensively that one party in practice used 50x times more than The Law on Elections and Referenda Campaigns allowed). 
As one of an interviewee explained, there have not been many substantiated violations or abuses revealed so there hasn't been much news about them.</t>
  </si>
  <si>
    <t xml:space="preserve">Very few of the newly elected candidates that have submitted financial reports back to the electoral commission. According to Mr. Haununu, in the last election in 2010, only 3 winning candidates submitted reports to the electoral office (out of the 50 members). This is a clear breach of the law section 45 (1) of National Parliament Electoral Provisions Act Consolidated 2010 which states "Each candidate shall submit to the Returning Officer within one month of the declaration of the result of the election a statement of account, specifying all expenses incurred by him in his election campaign. But none have been penalized on this, nor have any media or civil society groups reported this. 
As noted in #20, all reports received are all within the legal expenditure amount of SBD50,000 (USD 6705). However, there is common knowledge of overspending above 50,000. For example several candidate in the recent election hired inter island ferry boats to bring voters from Honiara to respective constituencies.  Daily hiring rates according to Rex Fera, a ship owner and operator revealed his passenger boat daily hire is $20,000 Solomon Islands dollars (USD 2682) per day and average days travel is 2.5 days.  So here already the legal maximum is already over plus the constituency travel campaigning, supply of projects in the village, handing out money is simply more than legal amount. 
According to Mr. Musu Kevu, a former Chief Electoral officer, now the Director of Electoral office and Cavil Registration in the Ministry of Home Affairs said "Because there is no mechanism put in place to verify the over spending, they cannot verify the amount submitted in the report, but obviously they spend above the legal amount.
There have been also been numerous reports on abuse of political powers especially in the use of Constituency Development Funds (CDF)  This is an annual allocation of government funds to each of the 50 constituencies in the country. The fund in many instances used for political gain in the constituencies, it was used to lure voters or given to political supporters instead of worth while development investment in the constituencies. An example is in Ulawa Ugi constituency, the CDF funds is used to purchase 9, 3 tonnes pick up trucks and 9 OBM canoes for distribution to 9 major villages on Ulawa island and 9 major villages in Ugi island. Recent abuse of power for political gain was the distribution of to each constituency $100,000 (Solomon Islands Dollars) (13,630 USD) during the April 2014 flooding in Honiara instead of giving the money to National Disaster Management Office (NDMO). </t>
  </si>
  <si>
    <t xml:space="preserve">There are no constraints or limits on contributions from private sources, and no quantitative limits on expenditure of funds derived from either public or private sources. This limited form of regulation makes contribution violations almost impossible. 
As official reporting on infractions is extremely limited, even terse, it is unclear whether the few infractions disclosed officially have been substantive or technical. There have been instances where political parties have failed to submit their audited financial statements timeously to the IEC as required by the Public Funding Act. The IEC’s Public Fund Annual Report for 2013-2014 indicates (at pp 62-63) that, in that financial year (ie 1 April 2013 – 31 March 2014), 4 of 14 political parties who received public funding failed to timeously submit audited AFS. They were the African People’s Convention (APC), the Minority Front (MF), the Pan Africanist Congress (PAC) and the United Democratic Movement (UDM). This reflected an increase in non-compliance when compared with the 2012-2013 financial year, when only the Azanian People’s Organisation (AZAPO) and the PAC did not comply.
In these cases, funding was suspended by the IEC until such time as the audited financial statements are received. In general, in cases of irregular use or misuse of funds, an equivalent amount is recovered from future payments to the relevant party. The accounting officer of a party is held responsible for paying back any irregularly spent monies. 
However, as discussed in #20, there are qualitative restrictions on permissible uses of public funds. Parliament’s Policy on Political Party Allowances (the Parliamentary Allowances Policy) adopts a more explicitly restrictive approach and includes, in paragraph 8.8 read with Annexure A, a lengthy ‘closed list’ of permissible expenditure items for the Constituency Allowance. 
Allegations were published of ANC party officials’ misuse of Parliamentary allowances intended for non-partisan Parliamentary Constituency Offices (PCOs). The newspaper report alleged that senior party members had used parliamentary constituency funds to ‘jet around the province and stay in luxury hotels’. ‘ANC sponges off forbidden funds’ Daily Dispatch 7 September 2013. In terms of the Parliamentary Allowances Policy, these funds may be used only by public representatives appointed to operate the PCO.
Journalists often don’t have adequate time and other resources to interrogate or verify allegations or other information of which they become aware. It is unclear whether or not Parliament has investigated this allegation.
----
Peer reviewer comment: Agree.
It is extremely difficult to quantify the extent of abuse of parliamentary allowances for constituency office work. It would require extensive investigation and research. The only sources available to partly substantiate violations of parliamentary allowances for constituency office work can be found in a limited number of journalistic reports which allege that there is a lack of transparency about how these are funds are used. The media articles listed as sources below speak to the opaque nature and possible abuses of constituency funds. </t>
  </si>
  <si>
    <t xml:space="preserve">As there are no laws available for political financing, there are no reported incidents of such violations. 
Three of below listed interviewees accepted that huge corruption and mismanagements take place in managing political campaign finance. Two of them had personal knowledge about such practices. But those have not been revealed to media or any investigative body as it can have adverse effects on relevant political parties or candidates. Sometimes, especially in presidential elections, candidates are not aware about correct total amount of donations he received as those collected and managed by different member of his group.  For example, Sunil Jayasekara explained that, during the 2010 elections, UPFA candidate Mahinda Rajapaksha had given money to his organisers for campaign activities without maintaining any records. All that money had been donated by the business community.
Until 2013, political parties had not submitted financial reports regularly on time. In an intervew with the Election Commisioner, he stated that he will henceforth make financial reporting mandatary for the renewal of party registration and parties who do not submit financial reports will not be granted registered status in 2015. </t>
  </si>
  <si>
    <t xml:space="preserve">Interviewees could not report on any incidents of violation or abuse of political finance laws during the 2010 elections.
----
Peer reviewer comment: Agree.
Note that there was no law to violate in the 2010 elections. Even with the new law there are few provisions that can be violated.
</t>
  </si>
  <si>
    <t>Anti-government protesters made numerous accusations of election fraud and manipulation during the last election. Only one of these directly affected the political finances of the (then) ruling party. In December, the Democrats accused Prime Minister Yingluck Shinawatra and eight members of the Pheu Thai party of illegally using state funds to campaign for votes in northern Thailand. The Democrat Party claimed she was giving an unfair advantage to her party.
The Election Commission has since decided to investigate these allegations, although the Pheu Thai party says they are politically motivated.
Note that there were no  documented reports of candidates violating the expenditure or contribution limits, and parties were not obligated to submit post-election reports in 2014 since the election was annulled.
----
Peer reviewer comment: Agree.
If the meaning of this indicator is to capture incidents of violations or abuses of political finance laws, and this means reports of violations of donations, income, party assets, etc., there are no such firmly documented cases.  Since the 2014 election was annulled, there are no official reports on incidents of abuse, etc.</t>
  </si>
  <si>
    <t>There have been no documented cases of campaign finance violations during the study period or during the 2010 elections.  All persons interviewed concurred with this.
The reason for this lack of violation is the absence of robust campaign financing laws regulating political parties. Therefore, candidates play by the existing rules, while parties spend unreservedly.</t>
  </si>
  <si>
    <t xml:space="preserve">As illustrated above (questions 6 and 29), there are frequent news reports and documented instances of  violationa and abuses of Law No. 298, Law No. 2820, Law No. 6271, the Decisions and Circulars on Principles Conducting Elections by the Supreme Board of Elections, and the Monitoring Reports of the Supreme Council of Radio and Television.   According to the conclusions of the 123 final reports on 69 political parties’ final accounts  published on the Constitutional Court’s web page, a total of 45 violations of financial provisions of the Law No. 2820 were listed. Briefly, the reports referred to two categories of violations: undocumented expenditures violating Article 70 of the Law No. 2820; and submission of the integrated accounts later than the required deadline or no submission violating Article 74. More specifically, the reports included violations of Article 70, which resulted in confiscations due to undocumented income or expenditure, and/or personal expenditures that contravened the law; violations of Articles 74 and 75, including undocumented expenditures in excess of 100 million liras (USD 44,481,200) and the failure to submit documents and integrated accounts of central and local party organizations in due time. The Court also took 34 indictment decisions for the violations of Articles 60 (failure to keep books and notebooks) , 74 (failure to send the documents to the Court on time) and  5 (preventing investigation and inquiry related to audit). 
In addition to the newspaper reports provided earlier, the Supreme Council banned the incumbent party's presidential campaign advertisements that included religious messaging and call to prayer sounds. However, this ad was broadcast nonetheless by state radio and the state television company, TRT, after the ban.   Further, as documented in the sources, although the Supreme Board's Decision No. 737 prohibits the posting of flags, posters and similar items on buildings under construction, empty houses, business centers, or derelict housing, during the recent presidential elections, the incumbent party posted such items everywhere.  Numerous reports of these violations appeared in the papers.  </t>
  </si>
  <si>
    <t xml:space="preserve">The most recent general election in the UK took place in May 2010. In terms of adherence to campaign spending limits, after the election, the Electoral Commission published a campaign expenditure report in which it described how the Commission had monitored candidates’ compliance with the election spending cap. No incidents of the law on campaign expenditure being violated were found through this monitoring exercise. 
After the 2010 election the Commission also conducted a total of 15 assessments of elected Members of Parliament and six of candidates who were not elected. In three cases, the Commission conducted a case review after receiving allegations of the candidate having omitted or under reported costs and exceeded the spending limit. After investigating the cases, the Commission found that in none of the three cases had election spending exceeded the limit. As such, each case was closed with no further action. The three Members of Parliament that had their expenses reviewed by the Commission were David Mundell, Chris Huhne and Zac Goldsmith. While none of the three were found to have violated or abused the law regulating campaign expenses, the cases of all three parliamentarians created media headlines. With regards to Zac Goldsmith, the Electoral Commission declined to pass the case to the police, though did note that the accounting practices did not meet good practice.
Issues around donations made by Lord Michael Ashcroft, who is the former Treasurer of the Conservative Party and Member of the House of Lords, were highlighted during the 2010 election. It was argued in the media that donations from Ashcroft violated the law against donations from foreign sources, especially the donations that were made through company subsidiaries. The Electoral Commission investigated the case but did not find that the law had been breached. According to Bob Posner who leads the ‘Party and election finance group’ at the Electoral Commission, there are some current loopholes in the political finance regulatory framework that have been used and that violate the intent, although not the letter, of the law. One such loophole is the use of company structures: as long as you carry on business in the UK you can continue to make political donations to UK political actors. 
----
Peer reviewer comment: Agree.
Another pertinent example warrants a mention.   In summer 2014, the Electoral Commission started an investigation into a Russian businessman who bought a portrait at a Conservative fundraising auction. As the proceeds of fundraising auction sales count as donations, buyers at fundraising events must be permissible to donate in the UK. In this case it has been alleged that the Russian businessman bought the portrait via a UK company controlled by his  manservant. The investigation by the regulator is ongoing.
All recipients of donations of any kind must also report all impermissible donations - for example those made anonymously , by people not on the UK electoral roll or foreign companies. These forbidden donations are recorded on the Electoral Commission's political finance database and also in extreme cases released as press notifications.
In February of this year the Electoral Commission used its powers to fine two third party organisations (known in the UK as 'unincorporated associations') for failing to return 'impermissible donations'. Progress Ltd and Movement for Change, two organisations associated with the Labour Party, had failed to return donations from an individual not on the UK electoral roll (i.e. not resident in the UK). Each organisation took more than £300,000 from the individual and were fined between five and six thousand pounds. 
</t>
  </si>
  <si>
    <t xml:space="preserve">There were several news reports and Federal Election Commission cases of violation or abuse of the campaign finance law during the most recent 2012 and 2010 federal elections.
Many of these cases were related to violations of the reporting and disclosure requirements by political committees. For example, an administrative fine was imposed to “Garcia for Congress”, a principal campaign committee of a congressional candidate, who failed to file 48-hour notices with the Commission for contributions of US$150,000 received within the 20 days preceding the 2012 Primary Election (see Source 4). In another case, the Commission found that the principal campaign committee of congressional candidate Rob Zerban failed to disclose US$438,683 in disbursements on its original 2012 pre-election report (see Source 3). The Commission also imposed administrative fines to 17 PACs that failed to submit or timely submit their 2012 post-election reports (see Source 2).
In the case of Taxpayer Network, a non-profit organization formed under Section 501 (c)(4) of the Internal Revenue Code, the Commission found that the nonprofit did not comply with the legal requirement to file electioneering communication reports disclosing two television advertisements in favor of a candidate to the 2010 Senate elections and provide sufficient disclaimers for the communications (see Source 1).
In addition, there were news reports about a Republican member of the House of Representatives facing criminal charges for possible campaign finance violations in relation to his 2010 election campaign. In particular, Michael Grimm was accused for soliciting and accepting prohibited campaign contributions, including contributions from foreign nationals (see Source 6). A few months later Diana Durand, a former fundraiser for his 2010 campaign admitted to the Court that she channeled illegal contributions to two candidates for the House of Representatives in 2010 with the help of straw donors (see Source 7).
Finally, another case of campaign finance violation involved Dinesh D'Souza, an author and filmmaker who admitted that he made illegal contributions in the names of others to support the 2012 campaign of the Republican Senate candidate Wendy Long. According to the prosecutors, D'Souza asked two friends and their spouses to contribute US$10,000 each to Long's campaign committee and then reimbursed them (see Source 5).
</t>
  </si>
  <si>
    <t>In practice there are no news reports or other documented incidents of violation or abuse of political finance laws. This is mainly because te Electoral Court (oversight body) didn´t sanction any party for this type of practice.
However this doesn't mean that there hasn't been any violations of the law, not major violations, but some violations in terms of how did financial reports were presented, etc. This is explained because of the limited capacities of the oversight body to accomplish with that objective, because of lack of budget and lack of enough specialized human resources to do it.
In fact, now there is some concern of this situation and the need of improving the law is being reinforced because of this reason. Some people from the academy are trying to reinforce the point and some sectors of political parties are also talking about it.
----
Peer Reviewer comment: Agree.
There are no violations officially reported. Only the reports of media  (already mentioned in#20) that refer to 2009 financial campaign and mostly showed the void in the text of the law but were not necessary proven abuses.</t>
  </si>
  <si>
    <t>There were news reports regarding the abuse of political funding laws. Most of the cases are related to the abuse of mandatory broadcasts during electoral campaigns, imposed by the government to private and public mass media. For example, during the 2013 presidential campaign, Transparencia Venezuela, in a press interview, diagnosed this electoral process as being unfair, unequitable and lacking transparency, citing, among other factors, the abuse of mandatory broadcasts and the use of state property and personnel in campaign activities.
Nonetheless, the reports and documents were mainly produce by independent NGOs such as Transparencia Venezuela and Espacio Publico. Mainstream media do not report on the topic regularly. A well-known political journalist, has said that mainstream  newspapers, TV and radio networks self-censored information on government abuses to protect their own business.  Additionally, some other NGOs, such as Monitoreo CIudadano, have documented the lack of independent public networks and the abuse of public TV networks by the government. During the 2012 and 2013 presidential campaigns, an informal citizen network, called "Usted Abuso" (You have abused), led by some young independent journalists, made use of social networks (Facebook and Twitter) to communicate scandals reported by common people and independent journalists.  Most of the alleged scandals were not officially reported to the authority.    
Some newspapers reported as a scandal the sanctions imposed by the electoral authority to the opposition coalition for exceeding space and air-time limits in the campaign. It was reported as a biased decision, based on the fact that the excessive used of mandatory broadcast by the government was not regulated by the electoral authority.</t>
  </si>
  <si>
    <t>1. [INTERVIEW] Aranita Brahaj, Director of Open Data Albania, July 30, 2014
2. [NEWS ARTICLE] CEC does not finalise auditing of the political parties` funds, by Bledar Hoti, Newspaper Shqip, September 5, 2013
http://gazeta-shqip.com/lajme/2013/09/05/kqz-nuk-mbyll-auditin-e-fondeve-te-partive-politike/
3. [NEWS ARTICLE] “CEC approved the financial fund for parties, DP and SP obtain the largest part”, by News24 TV/Balkanweb.com, June 3, 2013
http://www.balkanweb.com/bw_lajme2.php?IDNotizia=135195&amp;IDCategoria=2685
4. [OTHER] Press release of Open Data Albania, CEC violates the Electoral Code for the financing of subjects, September 17, 2013:
http://open.data.al/sq/lajme/lajm/lang/sq/id/833/Komisioni-Qendror-i-Zgjedhjeve-shkel-Kodin-Zgjedhor-per-Financimin-e-Subjekteve
5. [OTHER] Report by MJAFT Movement, "Electoral Loupe: Monitoring of 2013 electoral campaign expenses":
http://www.slideshare.net/eplaku/raportin-prfundimtar-i-gjetjeve-mbi-monitorimin-e-shpenzimeve-t-fushats-zgjedhore-2013?redirected_from=save_on_embed
6. [OTHER] Review of statistics on CEC Decisions for year 2013, available at CEC website:
http://cec.org.al/index.php?option=com_content&amp;view=article&amp;id=329&amp;Itemid=316&amp;lang=sq</t>
  </si>
  <si>
    <t xml:space="preserve">Angélica Peralta Ramos, Multimedia Manager and journalist, La Nación Newspaper, 02/08/2014, Buenos Aires City.
News article, La Voz, In campaign, Cristina challenges the denounces for violating the electoral ban, 04/08/2013, http://www.lavoz.com.ar/noticias/politica/campana-cristina-desafio-denuncias-violar-veda	
News article, Hernán Capiello, Director of Enarsa and ex secretary anti drugs accused of traffic of efedrina, La Nación, 19/07/2014, http://www.lanacion.com.ar/1711308-procesaron-por-trafico-de-efedrina-a-un-director-de-enarsa-y-ex-secretario-antidrogas		
News article, El Litoral, El Litoral, Pulic acts and electoral campaign, 28/07/2013, http://www.ellitoral.com/index.php/diarios/2013/07/28/opinion/OPIN-01.html 		
News article, Clarín, Cristina denounced for violating the electoral ban, 01/08/2013, http://www.clarin.com/politica/Denunciaron-Cristina-violar-inaugurar-campana_0_966503662.html		
News article, Perfil, Prosecutor Di Lello investigates Cristina's public acts during electoral ban, 02/08/2013, http://www.perfil.com/politica/El-fiscal-Di-Lello-pide-investigar-a-CFK-por-los-actos-de-campaa-en-plena-veda-20130802-0024.html		
News article, Cadena3.com, Using the official nationwide address in campaign would be illegal, Cadena3.com, 24/07/2013, http://www.cadena3.com/contenido/2013/07/24/116553.asp?titulo=Senalan-que-es-ilegal-usar-cadena-nacional-en-campana		
News article, La Prensa, Stolbizer asked to prohibit the use of official nationwide address during campaing, La Prensa, 31/07/2013, 	http://www.laprensa.com.ar/410798-Stolbizer-pidio-que-se-prohiba-el-uso-de-la-cadena-nacional-durante-la-campana.note.aspx		
News article, Mariano Obarrio, Electoral use of a picture of the Pope, Cristina Kirchner and Insaurralde, La Nación, 01/08/2013, http://www.lanacion.com.ar/1606362-uso-electoral-de-una-foto-del-papa-con-la-presidenta-e-insaurralde		
News article, Eleonora Rabinovich, Official advertising and other ways of bending the electoral field, La Nación, 02/08/2013, http://www.lanacion.com.ar/1606763-la-publicidad-oficial-y-otras-formas-de-inclinar-la-cancha-electoral		
News article, El Cronista, Complaints about abuse of official advertising increase, El Cronista, 01/08/2013, http://www.cronista.com/controlremoto/Crecen-los-reclamos-por-el-abuso-de-publicidad-K-en-diarios-TV-e-internet-20130806-0043.html		
News article, Agensur.info, Electoral ban: Poder Ciudadano asks the governments for more democratic behavior, 01/08/2013, http://www.agensur.info/2013/08/veda-electoral-poder-ciudadano-pide-un.html		
News article, Clarín, Poder Ciudadano launched a campaign against the use of State Resources for electoral purposes, Clarín, 05/08/2013, http://www.clarin.com/politica/Poder-Ciudadano-Campana-electoral-publicos_0_968903484.html			
News article, Laura Serra, Small and big amounts; curiosities of 2013 campaign, La Nación, 20/05/2014, http://www.lanacion.com.ar/1692904-sumas-pequenas-y-grandes-curiosidades-de-la-campana-2013		
News article, Laura Serra, Suggestive private donations to the last government party campaign, La Nación, 20/05/2014, http://www.lanacion.com.ar/1692911-sugestivos-aportes-privados-a-la-ultima-campana-del-oficialismo		
News article, Laura Serra, Jorge Capitanich, around La Nación investigation of campaign donations: "There's a tricky interpretation", La Nación, 21/05/2014, http://www.lanacion.com.ar/1692931-jorge-capitanich-sobre-la-investigacion-de-la-nacion-hay-una-interpretacion-capciosa		
News article, Laura Serra, Political parties, all breaking the law, La Nación, 14/04/2014, http://www.lanacion.com.ar/1680622-los-partidos-politicos-todos-en-infraccion		
News article, Laura Serra, Informing the received donations, one of the most violated norms, La Nación, 14/04/2014, http://www.lanacion.com.ar/1680623-informar-los-aportes-recibidos-una-de-las-normas-mas-ignoradas		
News article, Luciana Geuna, King of gambling made illegal donations to the campaign of kirchnerismo, Clarín, 29/09/2013, http://www.clarin.com/politica/juego-aportes-ilegales-campana-kirchnerismo_0_1001899859.html
</t>
  </si>
  <si>
    <t>1) Interview
Christian Kerr
Senior Reporter
The Australian newspaper
9th September, 2014
2)  Mike Seccombe, "The Half-Million Dollar Cure." The Global Mail, 23rd August, 2013.
http://www.theglobalmail.org/feature/the-half-million-dollar-cure/686/index.html
3) Associated Entities.  Australian Electoral Commission.  Last updated 13th August 2014
http://www.aec.gov.au/parties_and_representatives/financial_disclosure/guides/associated-entities/index.htm
4)  Nick Evershed and Paul Farrell, "Questions raised over political donations to Labor and Liberal parties." The Guardian Australia, 11th March 2014.
http://www.theguardian.com/world/2014/mar/10/political-donations-worth-75000-disputed-by-federal-labor-party
5) Kate McClymont, Michaela Whitbourn,"ICAC hears Liberal party boss Brian Loughnane knew developer donations went through federal channels."  Sydney Morning Herald, 6th August 2014.
http://www.smh.com.au/nsw/icac-hears-liberal-party-boss-brian-loughnane-knew-developer-donations-went-through-federal-channels-20140806-100vlc.html#ixzz3CESRgw99</t>
  </si>
  <si>
    <t>Hubert Sickinger, lecturer and author, University of Vienna, interview on 5 August, 2014
Christian Haslacher, Editor, Austria Presse Agentur (APA), interview on 8 August 2014
ORF.at, "Violation of transparency law? ("Verstoß gegen Transparenzgesetz?")", 10 September 2013, orf.at/stories/2197945/2197953/
DerStandard.at: "Greens report SPÖ for illegal party financing (Grüne zeigen SPÖ wegen illegaler Parteienfinanzierung an)", 10 September 2013, derstandard.at/1378248602711/Gruene-zeigen-SPOe-wegen-illegaler-Plakatfinanzierung-an
DiePresse.com: SPÖ-posters illegal, party revises position ("SPÖ-Plakate illegal, Partei rudert zurück"), Philipp Aichinger, 11 September 2013, diepresse.com/home/politik/nrwahl2013/1451178/SPOPlakate-illegal-Partei-rudert-zuruck
Ö1: Election-ads also by other part clubs (Wahlwerbung auch durch andere Parteiklubs), Wolfgang Werth, 11 September 2013, http://oe1.orf.at/artikel/351295
Kurier.at: SPÖ threatened by multi-million fine? (Droht der SPÖ Millionenstrafe?), Maria Kern, 12 September 2013, kurier.at/politik/inland/illegale-klubspende-droht-der-spoe-millionenstrafe/26.370.566
FPÖ: Decision by the Independent Political Parties Transparency Panel, GZ 610.004/0005-UPTS/2013, http://www.fpoe.at/fileadmin/Content/portal/PDFs/2013/fpoe_klub_upts_2013_06_12.pdf</t>
  </si>
  <si>
    <t>Interviews:
Shakhawat Liton, Chief, Political Reporting Team, The Daily Star, August 11, Karwan Bazaar, Dhaka, Bangladesh
Nazrana Chowdhury, Senior Correspondent, NTV, August 7, Karwan Bazaar, Dhaka, Bangladesh
‘AL richest party ahead of Jamaat: Annual report to EC shows BNP, JP, Jamaat spend more than they earn’, Wasim Bin Habib and Prabir Barua Chowdhury, Daily Star, August 1, 2013
http://archive.thedailystar.net/beta2/news/al-richest-party-ahead-of-jamaat/
‘Financial statements of political parties’, Daily Prothom Alo, August 1, 2013
http://www.prothom-alo.com/bangladesh/article/33154/
‘Upazila Polls: Third phase on March 15’, The Daily Star, February 7, 2014
http://www.thedailystar.net/third-phase-on-march-15-10273</t>
  </si>
  <si>
    <t>Interview with Bart Maddens, Professor at the University of Leuven and leading expert on party finance in Belgium, August 22, 2014, Leuven.
Interview with Gert-Jan Put, Researcher of the Research Foundation - Flanders, October 28, 2014, Leuven.
Interview with Jean Faniel, Director of the Centre de recherche et d'information socio-politiques (CRISP) and expert on party finance in Belgium, August 26, 2014, Brussels.
B. Maddens, J. Smulders, G. Put, De uitgaven van de Vlaamse partijen voor de federale, regionale en Europese verkiezingen van 25 mei 2014 (The expenses of the Flemish parties for the federal, regional and European elections of May 25, 2014), KU Leuven Instituut voor de Overheid, Vives Briefing, 2014, http://www.econ.kuleuven.be/VIVES/publicaties/briefings/BRIEFINGS/vives-briefing-verkiezingsuitgaven-2014.pdf.</t>
  </si>
  <si>
    <t>1) Interview with Jimena Costa, ex-polytical analyst, currently she is candidate to the National Congress for Democratic Unity, the main opposition party for the presidential election in October, 2014.
2)  Interview with Iván Arias, electoral adviser for the ex-president Tuto Quiroga, former candidate to the presidency with the Christian Democratic Party, 3 September, 2014, La Paz.
3) Interview with Vania Sandóval, journalist who works for the National Media Observatory, January 2013, La Paz.
4) "Tribunal Electoral sancional al MAS y a Bolivia Televisión con 130 mil a cada uno."  Noticias, 26 August, 2014; http://www.noticias.com.bo/politica/tse-sanciona-al-mas-y-bolivia-tv-con-mas-de-bs130-mil-a-cada-uno/
5) Portal Bolivia Decide, "Ministra Morales hace campaña en horas de trabajo", September 2014, http://boliviadecide.blogspot.com/2014/09/politica-ministra-morales-en-campana.html
Reviewer's sources:
"MAS y MSM vulneraron la ley municipal de propaganda," La Razon, September 6, 2014. 
http://www.la-razon.com/index.php?_url=/animal_electoral/Elecciones-MAS-MSM-vulneraron-ley-municipal-propaganda_0_2120787948.html
"TSE determina suspender spot de MSM en el que se ve al ex dictador Luis García Meza," La Razon, September 27, 2014. 
http://www.la-razon.com/index.php?_url=/animal_electoral/TSE-MSM-Luis-Garcia-Meza_0_2133386714.html</t>
  </si>
  <si>
    <t>1. Interview: Svetlana Cenic, Public Finance Expert, July 18 2014, Phone
2. Interview: Renata Radic Dragic, Editor, Centre for Investigative Reporting, July 21 2014, Centre for Investigative Reporting Office in Sarajevo
3. Reports on Audit of Financial Reports of Political Parties for 2010, Central Election Commission, available at: http://www.izbori.ba/Default.aspx?CategoryID=348&amp;Lang=3 
4. Monitoring of Election Campaign: General Elections 2010, March 2011, Transparency International Bosnia and Herzegovina, available at:  http://ti-bih.org/wp-content/uploads/2012/04/Monitoring-kampanje-final.pdf
5. SNSD and SDA Did Not Report Donations of Ceca and Hari Varesanovic, by Centre fo Investigative Reporting, published by Klix.ba, August 16 2012, available at:  http://www.klix.ba/vijesti/bih/snsd-i-sda-nisu-prijavile-donacije-cece-i-harija-varesanovica/120816137
6. Through Abuse of Public Funds to Election Points, by Intermezzo, September 1 2010, available at: http://intermezzo.ba/2010/09/zloupotrebom-javnih-sredstava-do-izbornih-poena/</t>
  </si>
  <si>
    <t>Interview with Buyani Zongwane, Media Institute of Southern Africa, National Director, , telephone interview, August, 02 2014, Gaborone. 
Interview with Joel Konopo, Editor, Botswana Guardian, August 01, 2014, Sit down interview, Gaborone
Interview with Osupile Maroba, Principal Public Relations Officer, Independent Electoral Commission, July 24, 2014, telephone interview, Gaborone
Interview with Anthony Morima. Mosireletsi Legal Guard, August 2, 2014, telephone interview, Gaborone</t>
  </si>
  <si>
    <t>Jornalista diz que foi pago com caixa dois de Perillo/ Jornalist says he was paid with slush funds from Perillo's campaign; author: undisclosed; Junho 28th 2010; Folha de S. Paulo; http://www1.folha.uol.com.br/fsp/poder/51454-jornalista-diz-que-foi-pago-com-caixa-dois-de-perillo.shtml
Ex-diretor do Dnit diz que PT e PSDB usaram obras para financiar eleição / Former appointee of Dnit [National Department of Transport Infrastructure] says that PT and PSDB used slush funds to finance campaigns; authour: undisclosed; June 2 2012;
http://www1.folha.uol.com.br/fsp/poder/46414-ex-diretor-do-dnit-diz-que-pt-e-psdb-usaram-obras-para-financiar-eleicao.shtml
PM preso com R$ 159 mil acusa petista de caixa dois / Police Officer arrested holding R$ 159 mil accuses PT of having slush funds; author: Filipe Coutinho; December 9h 2011; http://www1.folha.uol.com.br/fsp/poder/13832-pm-preso-com-r-159-mil-acusa-petista-de-caixa-dois.shtml
Justiça recebeu mais de dez mil representações contra doadores ilegais em todo País / Justice received more than 10.000 cases of ilegal donations; author: Jair Stangler; June 6th 2011; http://blogs.estadao.com.br/radar-politico/2011/06/20/justica-recebeu-mais-de-dez-mil-representacoes-contra-doadores-ilegais-em-todo-pais/
Interview:
Interview with Claudio Weber Abramo, head of Transparencia Brasil (anti-corruption watchdog); Date of the interview: August 1st 2014.
Reviewer's sources:
"Candidata Marina Silva dirá se PSB pagou avião com caixa 2," Odia, August 26, 2014.  http://odia.ig.com.br/eleicoes2014/2014-08-26/candidata-dira-se-psb-pagou-aviao-com-caixa-2.html)</t>
  </si>
  <si>
    <t xml:space="preserve">1.	‘The National Audit Office has sanctioned two party leaders for violation of the Electoral Law’, Capital Daily, 13 March, 2014; Available here: http://www.capital.bg/politika_i_ikonomika/bulgaria/2014/03/13/2260536_smetnata_palata_e_sustavila_aktove_na_partiini_lideri/ 
2.	‘Barekov’s party has recruited donors without their knowledge’, btvnews.bg, 5 June, 2014; Available here: http://btvnews.bg/article/bulgaria/regionalni-novini/balgariya-bez-tsenzura-nabirala-dariteli-bez-tyahno-znanie.html 
3.	‘New scheme: parties are buying also donors before elections’, Bilyana Rilska, Dnevnik, 11 October, 2011. Available here: http://www.dnevnik.bg/izbori2011/2011/10/19/1181038_nova_shema_partii_kupuvat_i_dariteli_za_izborite/ 
4.	‘The Central Election Committee is checking a signal from ATAKA for un-lawful pre-electoral campaigning from GERB’, Dnevnik, 10 April, 2013. Available here: http://www.dnevnik.bg/izbori2013/2013/04/10/2039324_cik_proveriava_signal_na_ataka_za_predizborna/ 
5.	‘GERB is filing a complaint for the annulment of the elections’, Slav Okow, 25 May, 2013, Dnevnik; Available here: http://www.dnevnik.bg/izbori2013/2013/05/22/2066449_gerb_vnesoha_jalbi_za_kasirane_na_izborite_i_ot_imeto/ </t>
  </si>
  <si>
    <t>I.  News reports:
Alberto Arellano, "Corruption in Valparaiso."  CIPER, May 5, 2014.  
http://ciperchile.cl/2014/05/05/corrupcion-en-valparaiso-contraloria-revela-la-entrega-de-3-333-millones-de-manera-irregular/
"Ex-functionaries of the municipality of Valparaiso are sentenced in fraud case."  BioBio.  August 1, 2014.  
http://www.biobiochile.cl/2014/08/01/ex-funcionarios-de-intendencia-de-valparaiso-son-condenados-por-caso-fraude.shtml
 La Segunda, "The ES ratifies a $150 million fine on the Green Ecological Party."  May 7, 2014.
http://www.lasegunda.com/Noticias/Politica/2014/05/933371/Tricel-ratifica-multa-a-Partido-Ecologista-Verde-por-mas-de-150-millones-de-pesos
ADN, "The ES rejects the Electoral Spending Accounts of Franco Parisi and Tomas Jocelyn-Holt."  March 15, 2014.
http://www.adnradio.cl/noticias/politica/servel-rechazo-rendicion-por-gastos-electorales-de-franco-parisi-y-tomas-jocelyn-holt/20140315/nota/2129682.aspx 
II. Interview: 
Joaquín Lavín, ex presidential candidate, ex Minister and Director of the Presidential Campaign of Evelyn Matthei in 2013 . Interviewed July 30, 2014.
Reviewer's comment:
CIPER, "The Black Box of Silver Rocking the UDI." 30 September, 2014. CASO PENTA
La caja negra de las platas políticas que sacude a la UDI</t>
  </si>
  <si>
    <t xml:space="preserve">1. Interview: Dora Montero, investigative journalist and expert in electoral issues. RCN, July 29, 2014. Personal Interview.
2. “NEC investigates complaints against political parties made by Rafael Pardo”. News Report La F.M. April 6th, 2014.   
http://www.lafm.com.co/noticias/cne-investiga-denuncias-de-159042
3. “Farc and Bacrim might be sponsoring candidates, 221 municipalities are exposed to the acceptance of the illegal armed groups”.   News Report Journal El Tiempo.   Research Unit.   March 9th, 2014. 
http://www.eltiempo.com/elecciones-2014/congreso/farc-y-bacrim-estaran-apadrinando-candidatos/13619274
4.            “Campaigns for Senate are more expensive than Presidential Campaigns”.  Interview with the ex minister of interior German Vargas Lleras. News report National Channel RCN. Com.  May 9th, 2014.   http://www.noticiasrcn.com/nacional-elecciones/campanas-al-senado-cuestan-mas-una-presidencial 
5.        “Electoral Maximum Expenditure, a Mock King?”  News Report, National Journal La República. February 8th, 2013.  http://www.elnuevosiglo.com.co/articulos/2-2013-topes-electorales-%C2%BFrey-de-burlas.html.
6. “The Ravages of the Jam”. News Article published in the regional journal El País.com March 14, 2014.
http://www.elpais.com.co/elpais/opinion/columna/maria-elvira-bonilla/estragos-mermelada 
7. “Landscape of Risks for the 2014 Congress elections” Gustavo Duncan.  Political Analyst.  Perspectiva Magazine No. 3/02/2014. FESCOL.
http://library.fes.de/pdf-files/bueros/kolumbien/10606.pdf 
</t>
  </si>
  <si>
    <t>La Nación, "PAC paid ¢ 277 million a leader for unnecessary procedures," August 5, 2014.
 http://www.nacion.com/nacional/politica/PAC-pago-millones-tramite-innecesario_0_1431056923.html
La Nación, "TSE limited transfer of bonds to finance political parties," November 22, 2013.
 http://www.nacion.com/nacional/TSE-traspaso-financiar-partidos-politicos_0_1379862148.html
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t>
  </si>
  <si>
    <t xml:space="preserve">Interview with Ms Davorka Budimir. President of Transparency International Croatia. 4 September 2014. An Email Interview. 
Jutarnji list (no author; report HINA agency). SDP nije na vrijeme predao financijski izvještaj. 15 March 2014. Available at: http://www.jutarnji.hr/sdp-ove-godine-kasnio-s-financijskim-izvjestajem-dip-u/1173913/ (Accessed 12 August 2014)
Tportal (no author; report from HINA agency). SDP kasnio s objavom financijskoj izvješća zbog hospitalizacije odgovorne osobe. 3 March 2013. Available at: http://www.tportal.hr/vijesti/hrvatska/246769/SDP-kasnio-s-objavom-financijskog-izvjesca-zbog-hospitalizacije-odgovorne-osobe.html (Accessed 12 August 2014)
Index.hr (no author; report from HINA agency). Samo trećina političkih stranaka dostavila financijske izvještaje za 2013, SDP opet kasnio. 10 May 2014. Available at: http://www.index.hr/vijesti/clanak/samo-trecina-politickih-stranaka-dostavila-financijske-izvjestaje-za-2013-sdp-opet-kasnio/745603.aspx (Accessed 12 August)
P.V. (Index.hr). Državni ured za reviziju: SDP laže! 4 March 2013. Available at: http://www.index.hr/vijesti/clanak/drzavni-ured-za-reviziju-sdp-laze/665626.aspx (Accessed 12 August 2014)
Leon Šimunić (Objektiv). Opet im krivo računovodstvo: SDP ponovo kasni s predajom financijskog izvješća. 17 March 2014. Available at: http://objektivno.hr/u-politickoj-areni-eu-izbori/3962-opet-im-krivo-racunovodstvo-sdp-ponovo-kasni-s-predajom-financijskog-izvjesca (Accessed 12 August 2014)
Robert Anić (Večernji list). SDP bez 610.000 kuna zbog kašnjenja s financijskim izvješćem. 13 May 2014. Available at: http://www.vecernji.hr/hrvatska/sdp-bez-610000-kuna-zbog-kasnjenja-s-financijskim-izvjescem-938394 (Accessed 12 August 2014)
Dražen Ciglenečki and Jagoda Marić (Novi list). SDP (opet) zakasnio s predajom financijskog izvješća. 16 March 2014. Available at: http://www.novilist.hr/Vijesti/Hrvatska/SDP-opet-zakasnio-s-predajom-financijskog-izvjesca (Accessed 12 August 2014)
Social Democratic Party. Public Apology for Delaying Submission of the Financial Report. 5 March 2013. Available at: http://www.sdp.hr/aktualno/milanovic-bitan-je-nalaz-revizije-oduvijek-smo-bili-cistih-racuna-ispricavamo-se-zbog-kasnjenja/ (Accessed 12 August 2014)
Social Democratic Party - Public Apology from Social Care Minister, Ms Milanka Opačić. 4 March 2014. Available at: http://www.sdp.hr/aktualno/opacic-izvjesce-je-uredno-predano-stranka-ce-postivati-sve-zakonske-odluke/ (Accessed 12 August 2014)
Reviewer's sources:
Final reports on financing presidential campaign in 2009, State Election Council, published on February 1st  2010., showing discrepancy for candidate Milan Bandic – he got in total donations worth 8.618.965,41 HRK and his expenditures were 15.278.984,26 HRK.
http://www.izbori.hr/izbori/19C4802BFD5BF9
</t>
  </si>
  <si>
    <t>Report on the use of Electoral Promotion Fund
Corporación Participación Ciudadana
Published online on February 22nd, 2013
http://www.participacionciudadana.org/pc10/images/docu/pulso12/informefranjasfinal.pdf
NEC has detected 300 pre-campaign billboards across the country
CNE ha detectado 300 vallas con publicidad electoral anticipada en todo el país
Ecuador Inmediato
January 2nd, 2013
http://www.ecuadorinmediato.com/index.php?module=Noticias&amp;func=news_user_view&amp;id=188434&amp;umt=cne_ha_detectado_300_vallas_con_publicidad_electoral_anticipada_en_todo_el_paeds
NEC removes billboards by PAIS and Avanza
CNE retira vallas de PAIS y Avanza
La Hora
February 8th, 2013
http://www.lahora.com.ec/index.php/noticias/show/1101462760/-1/CNE_retir%C3%B3_vallas_de_PAIS_y_Avanza.html#.U-mOr4BdXMb
Elections: NEC decided on six matters related to control and electoral spending
(Elecciones: CNE resolvió seis temas sobre control y gasto electoral)
La Hora
January 23rd, 2013
http://www.lahora.com.ec/index.php/noticias/show/1101455469/-1/Elecciones%3A_CNE_resolvi%C3%B3_seis_temas_sobre_control_y_gasto_electoral.html#.U-u354CSzMY
EDST sanctions candidate Álvaro Noboa for distributing gifts
(TCE sanciona a candidato Álvaro Noboa por entregar dádivas)
El Universo
Febrary 5th, 2013
http://www.eluniverso.com/2013/02/05/1/1355/tce-sanciona-candidato-alvaro-noboa-entregar-dadivas.html
Pre-campaign infractions 2013
Infracciones campaña anticipada 2013
December 17th, 2013
Ecuavisa
http://direct.ecuavisa.com/articulo/noticias/nacional/48892-guayas-gasta-casi-240-mil-dolares-campana-electoral-anticipada
http://www.ecuavisa.com/sites/ecuavisa.com/files/documentos/2013/12/infracciones_campana_anticipada_2013.pdf
Ecuador: investigations on the use of electoral funds
Investigan en Ecuador uso de fondos de campaña electoral
América Economía
August 22nd, 2013
http://www.americaeconomia.com/politica-sociedad/politica/investigan-en-ecuador-uso-de-fondos-de-campana-electoral-para-un-tratamie
NEC sanctions 134 financial managers of political movements and parties
(CNE sanciona a 134 responsables del manejo económico de movimientos y partidos políticos)
July 28th, 2014
El Comercio
http://www.elcomercio.com/actualidad/campanaelectoral-cne-partidospoliticos-movimientospoliticos-sancion.html
The Office of the Comptroller General points at four parties for wrongful use of funds
(Contraloría señala a cuatro partidos por mal uso de fondos)
El Telégrafo
April 14th, 2014
http://www.telegrafo.com.ec/politica/item/contraloria-senala-a-cuatro-partidos-por-mal-uso-de-fondos.html
Xavier Letamendi
Political Editor
Diario El Telégrafo
July 15th, 2014
Yolanda Velasco
Director of Responsibilities
Office of the General Comptroller
August 6th, 2014</t>
  </si>
  <si>
    <t>1. Zurab Aznaurashvili; Director of Financial Monitoring Service of Political Parties; State Audit Office (oversight body); July 16, 2014. 
2. Levan Natroshvili; Election-related Programs Director; Transparency International Georgia; July 17, 2014; 
3. Andria Nadiradze; Lawyer in Election-related Programs; Transparency International Georgia; July 17, 2014;
4. Keti Ghvedashvili; Journalist; Liberali (printed media outlet, also published on-line at liberali.ge); July 16, 2014.
On-line sources:
1. News reports:
a)Media Investigation: Political Party Financing; Natia Orvelashvili; GHN news agency, webpage; November 15, 2012; http://ghn.ge/news-77344.html 
b) Ruling Party Member May Faces Fine for Giving Sheep, Wine to Voters; webpage; civil.ge; 11 June 2012; http://www.civil.ge/eng/article.php?id=24878 
c) Case when opposition leader Bidzina Ivanishvili was fined for several million GEL for illegal donations or other means of by-passing the law - webpage; Netgazeti.ge; 5 July 2012; http://www.netgazeti.ge/GE/105/News/10613/ 
d) Case of individuals getting fined for trying to circumvent the legal regulations webpage; Netgazeti.ge; 12 March 2012; - http://www.netgazeti.ge/GE/96/News/8666/ 
e) Case of UNM violation of political finance regulations and amnesty of the violation - webpage; Tabula; January 25, 2013 - http://www.tabula.ge/ge/story/63752-auditis-samsaxuri-nacionaluri-modzraobis-samartaldarghvevebze-amnistia-vrceldeba
f) news story on certain violation cases and fines imposed to Georgian Dream during 2012 Parliamentary Elections; Public Broadcaster Channel 1; June 7, 2012
http://1tv.ge/news-view/38822 
g) news report on possible illegal donations or bypassing the legal requirement cases on United National Movement Donors; Radio Freedom; webpage; August 28, 2012
http://www.radiotavisupleba.ge/content/auditis-samsaxuri-da-nacionaluri-modzraoba/24690355.html
h) news story on Party Financing in 2012, including controversial donation cases; newspaper Banks and Finances; Guram Lomidze; webpage; April 20, 2013
http://bfm.ge/index.php?newsid=5587#.U-5av_mSxec</t>
  </si>
  <si>
    <t>Source 1 [news]; Hank, Rainer, Frankfurter Allgemeine Zeitung, "Kommentar: Parteispenden zahlen sich nicht aus" (comment: party donations do not pay off), 20 October 2013, available at http://www.faz.net/aktuell/wirtschaft/wirtschaftspolitik/kommentar-parteispenden-zahlen-sich-nicht-aus-12624906.html
Source 2: [news] Der Tagesspiegel: "Hat eine AfD-Politikerin Spenden privat genutzt?" (Did AfD politician use donations for private use?), 15 Spetember 2013, available at: http://www.tagesspiegel.de/politik/98-000-euro-und-eine-menge-fragen-hat-eine-afd-politikerin-spenden-privat-genutzt/8793962.html
Source 3: Frankfurter Allgemeine: "Muss AfD günstigen Kredit melden?" (Does the AfD need to report a cheap loan?), 24 April 2014, available at: http://www.faz.net/aktuell/politik/inland/alternative-fuer-deutschland-afd-ist-ein-guenstiger-kredit-eine-parteispende-12907366.html
Source 4: [university blog], Patricia Hogwood, London School of Economics:  "Peer Steinbrück’s campaign gaffes pose a major problem for the SPD in Germany’s upcoming election", (4 September, 2013), available at: http://blogs.lse.ac.uk/europpblog/2013/09/16/peer-steinbrucks-campaign-gaffes-pose-a-major-problem-for-the-spd-in-germanys-upcoming-election/
Source 5: [news] Dahlkamp, Juergen: "SPD-Kanzlerkandidat Steinbrück: "Peerblog" nach Hackerattacken eingestellt" (SPD chancellor candidate Steinbrueck: "Peerblog" shut down after hacker attacks), 7 February 2013, available at: http://www.spiegel.de/politik/deutschland/spd-kanzlerkandidat-steinbrueck-aus-fuer-peerblog-a-882088.html</t>
  </si>
  <si>
    <t>[Interview]:
-- Dániel G. Szabó, journalist, Index.hu Zrt.,Budapest, 21/07/2014. via email.
[News articles] - on campaign spendings
-- A törvényes összeg dupláját költötte kampányra a Fidesz [Fidesz spent  twice the amount allowed on campaign] by hvg.hu, HVG. 2014.03. 17. avaliable at: http://hvg.hu/itthon/20140317_Ketszeresen_tullepte_a 
-- Csak plakátra többet költött a Fidesz, mint lehetett volna [Fidesz spent more than the allowed campaign financing limit on the billboards alone] by hvg.hu, HVG. 2014. 04. 28. available at: http://hvg.hu/itthon/20140428_kepmutatas_kampany_koltsegek
-- Hihetetlen dolgokra költötték az állami pénzt a kamupártok [Fake parties' incredible campaign spendings from public money] by Panyi Szabolcs, Index. 2014. 06. 06. available at: http://index.hu/belfold/2014/06/06/kamupartok/
-- Szabolcs Dull: Szépen leleplezték magukat a kamupártok, 10/09/2014, Index.hu [Fake parties uncovered];
URL: http://index.hu/belfold/2014/09/10/eltuntek_a_kamupartok_az_onkormanyzati_valasztasokra/</t>
  </si>
  <si>
    <t>1. "Ashok Chavan paid news case: EC frames five-point charges", Press Trust of India, 30 May 2014
http://ibnlive.in.com/news/ashok-chavan-paid-news-case-ec-frames-fivepoint-charges/475555-37-64.html
2. "Election Commission puts paid news in perspective", by Smitha Nair, CNN-IBN, 25 March 2014
http://ibnlive.in.com/news/election-commission-puts-paid-news-in-perspective/460107-81.html
3. "2009 polls: Comparison of poll expenses of parties and their MPs", IBNLive.com, 25 March 2014
http://ibnlive.in.com/news/2009-polls-comparison-of-poll-expenses-of-parties-and-their-mps/460143-81.html
4. How political parties have a well-oiled system of hiring aircraft during elections
Binoy Prabhakar, ET Bureau, 23 March 2014
http://articles.economictimes.indiatimes.com/2014-03-23/news/48491547_1_air-india-narendra-modi-aircraft
5. Election violation cases against DMK, IJK candidate, The Hindu, 27 March 2014 
http://www.thehindu.com/news/cities/Tiruchirapalli/election-violation-cases-against-dmk-ijk-candidates/article5838507.ece
6. Interview with Rajdeep Sardesai, Senior Journalist, Date of Interview: 9 August 2014.
http://en.wikipedia.org/wiki/Rajdeep_Sardesai
7. Interview with Dr. Jayaprakash Narayan, President of Lok Satta Party, Date of Interview: 14 August 2014
http://www.loksatta.org/leaders.php#jp
8. "Channels and editors were arm twisted", Interview with Yogendra Yadav, Aam Aadmi Party leader and political analyst, published in The Hoot, 27 June 2014, 
http://www.thehoot.org/web/-Channels-and-editors-were-arm-twisted-/7600-1-1-19-true.html
9. "How candidates cook books to spend crores over Election Commission limit", The Times of India, 11 April 2014,
http://timesofindia.indiatimes.com/news/How-candidates-cook-books-to-spend-crores-over-Election-Commission-limit/articleshow/33577943.cms
10. ECI report on illegal cash, liquor, etc. seizures used to bribe voters - Election Commission of India, Search and Seizure Information http://eci.nic.in/eci_main1/GE2014/RptConsolidatedsearchsezuire_Statewise%20-%20for%20merge.htm
11. Use of dummy candidates to deflect election expenditure - "EC declares 7 contestants campaigning for other aspirants in Muzaffarnagar as 'dummy' candidates", Press Trust of India, 30 March 2014 
http://ibnlive.in.com/news/ec-declares-7-contestants-campaigning-for-other-aspirants-in-muzaffarnagar-as-dummy-candidates/461341-80.html
12. On “paid news” - "Model Code violation: 93 complaints registered in Haryana", Press Trust of India, 3 April 2014
http://www.business-standard.com/article/pti-stories/model-code-violation-93-complaints-registered-in-haryana-114040301249_1.html</t>
  </si>
  <si>
    <t xml:space="preserve">Interview with Willy Masaharu, Editor of Suara Pembaruan Daily, August 10, 2014.
Interview with Abdullah Dahlan, Indonesia Corruption Watch, August 8, 2014.
Ada Parpol Melaporkan Dana Kampanye Rp 0 (There is a Political Party Campaign Fund Reporting 0 Rupiah.  Pikiran Rakyat, June 1, 2014.
http://www.pikiran-rakyat.com/node/264992, accessed September 1, 2014.
Mahbub, Amri. 2014. Lima Laporan Keuangan Partai Janggal (Five parties’ financial reports are doubtful). Koran Tempo, April 2, 2014. 
https://senjadipelabuhankecil.wordpress.com/2014/04/01/lima-laporan-dana-kampanye-janggal/, accessed September 1, 2014. </t>
  </si>
  <si>
    <t>Interview: Jonathan J. Klinger, Adv. The Legal counsel for the Israeli Public Knowledge Foundation and legal counsel for several political candidates, 28 July 2014, email
Interview: Tal Schneider, Political Blogger and Reporter of 'Haplug', 5 August 2014, email
"Sarit Hadad show in the Likud- a Violation of the Law", Telem Yahav, Ynet, 4 January 13
http://www.ynet.co.il/articles/0,7340,L-4328490,00.html
Benet hired a private detective st the primaries and will be fined by 65,000 nis, Tal Sapir and Shay Doron, Nana 10, 21 August 2013
http://news.nana10.co.il/Article/?ArticleID=999222
Reviewer's sources: 
"50 Politicians Were Fined for Forbidden Financing: Benet is on the Top of the List, Omri Nachmias, Walla, 21 August 2013
http://news.walla.co.il/?w=/9/2671922</t>
  </si>
  <si>
    <t>1) Davide del Monte. Transparency International – Italia. Interviewed on July 23, 2014.
2) Berlusconi indagato per corruzione e finanziamento illecito dei partiti, l’Adige.it, February 25, 2013.
Link: http://www.ladige.it/articoli/2013/02/28/berlusconi-indagato-corruzione-finanziamento-illecito-partiti
3) ‘Dalla Finocchiaro ad Alemanno, ecco le fondazioni politiche’, Franco Fracassi, May 23, 2013
Link: http://popoff.globalist.it/Detail_News_Display?ID=75361.
4) Interview with Guido Romeo, data journalist and business editor for Wired.it &amp; co-founder of ‘Diritto di Sapere’ (‘Right to Know’ - http://www.dirittodisapere.it/), a civil society organization promoting transparency and free access to information. Among Romeo’s more recent initiatives, the law proposal for the adoption of a Freedom of Information Act in Italy (http://www.foia4italy.it/). Interviewed on 29 July, 2014.
5) 'Il paradiso fiscale delle fondazioni politiche', by Filippo Barone (journalist), August 13, 2013. Link: http://www.roccocipriano.it/wordpress/2013/08/13/passaparola-il-paradiso-fiscale-delle-fondazioni-politiche/.</t>
  </si>
  <si>
    <t xml:space="preserve">1. Asahi Shimbun Newspaper, Guilt-by-association stipulation is applied to ex-Diet member Hirono, April 12, 2014.
2. Asahi Shimbun Newspaper, 2 local assembly members are punished by a fine: violation in the Upper House election, August 10, 2013. 
3. Asahi Shimbun Newspaper, Wining and dining by an unemployed man, August 6, 2013.
4. Website of Asahi Shimbun Newspaper, Your Party Leader borrowed huge sum of money, but didn't list it; http://ajw.asahi.com/article/behind_news/politics/AJ201403270058
5. Website of Japan Times, Your Party chief probed over 8 million yens in loans before two elections; http://www.japantimes.co.jp/news/2014/03/27/national/politics-diplomacy/your-party-leader-allegedly-borrowed-%C2%A5800-million-without-reporting/#.VEmswMneg71
6. Website of Mainich Japan, Ex-Tokyo Governor Inose bears heavy responsibility for betraying residents' trust; http://mainichi.jp/english/english/perspectives/news/20140329p2a00m0na010000c.html
7. Interview with Professor Minoru Ouchi, Former Professor at Ritsumeikan University on November 17, 2014.
8. Website of Asahi Shimbun Newspaper, 53 legislators personally borrowed money for political uses; http://ajw.asahi.com/article/behind_news/politics/AJ201405120047
</t>
  </si>
  <si>
    <t>•	Championing Values During Hard Times: Election Monitoring and Observation Report, The Commission on Administrative Justice (CAJ), 2013 - http://www.ombudsman.go.ke/index.php?option=com_docman&amp;task=cat_view&amp;gid=9&amp;Itemid=238  
•	Darubini ya Uchaguzi Issue No. 2, Elections Observation Group (ELOG), July/August 2012 - http://www.elog.or.ke/index.php/maps/reports/summary/1-general/32-darabuni-ya-uchaguzi-no2 
•	Darubini ya Uchaguzi Issue No. 3, Elections Observation Group (ELOG), September/October 2012 - http://www.elog.or.ke/index.php/maps/reports/summary/1-general/33-darabuni-ya-uchaguzi-no3 
•	Countdown to the March 2013 General Elections: Interim Elections Monitoring Report, Kenya Human Rights Commission, 2013 - http://www.khrc.or.ke/resources/publications/cat_view/37-downloads/38-civil-a-political-rights.html 
•	The Democratic Paradox: A Report of Kenya’s 2013 General Elections, Kenya Human Rights Commission (KHRC), 2014 - http://www.khrc.or.ke/resources/publications/cat_view/37-downloads/38-civil-a-political-rights.html  
•	Court decision expected to deter voter bribery, By Elvis Ondieki, Saturday Nation, March 16th 2014 - http://www.nation.co.ke/news/politics/Court-decision-expected-to-deter-voter-bribery/-/1064/2245500/-/ur4cm8/-/index.html 
•	Vincent Kimosop, Executive Director, International Institute for Legislative Affairs (ILA) – 21st July 2014.
•	Mercy Njoroge, National Coordinator, Elections Observation Group (ELOG) – 28/07/2014
•	Dickson Omondi, Deputy Executive Director, National Democratic Institute for International Affairs (NDI) – 20th July 2014.</t>
  </si>
  <si>
    <t>"Election law violations fall from previous presidential poll," by Oh Seok-min, Yonhap News Agency, December 20, 2013.
http://english.yonhapnews.co.kr/news/2012/12/20/10/0200000000AEN20121220007000315F.HTML
"Court seeks to get tougher with election-related crime," by Na Jeong-ju, The Korea Times, June 18, 2012. http://www.koreatimes.co.kr/www/news/nation/2012/06/113_113332.html
"Ahn Cheol-soo foundation under probe for election law violation," by Lee Joon-seung, Yonhap News Agency, August 13, 2012.
http://english.yonhapnews.co.kr/national/2012/08/13/23/0301000000AEN20120813007100315F.HTML
"15 seats open in July by-elections," by Kim Hee-jin, Joongang Daily, June 27, 2014. http://koreajoongangdaily.joins.com/news/article/Article.aspx?aid=2991214
Phone interview with Chung Jin-min, professor of political science at Myongij University. Seoul, August 27, 2013.</t>
  </si>
  <si>
    <t>Email interview with Journalist Asaad Thebian, August 30, 2014. Mr. Thebian covers elections and promotes certain candidates on Social Media worked for Civil Campaign for Electoral Reform.
News article: Political finance and bribary escort elections, by Pascal Abou Nader, Elnashra, 16 May, 2013. news http://www.elnashra.com/news/show/617902/%D8%A7%D9%84%D9%85%D8%A7%D9%84-%D8%A7%D9%84%D8%A7%D9%86%D8%AA%D8%AE%D8%A7%D8%A8%D9%8A-%D8%A7%D9%84%D8%B1%D8%B4%D9%88%D8%A9-%D9%85%D9%88%D8%A7%D9%83%D8%A8%D8%A7%D9%86-%D9%84%D9%83%D9%84-%D8%A5%D9%86%D8%AA%D8%AE%D8%A7%D8%A8%D8%A7%D8%AA-%D9%88%D9%84%D8%A7-%D9%82%D8%A7
News Article: Lebanese Controversy regarding financing candidates by Nicola Tehme, Al Jazeera.net 2009 http://aljazeera.net/news/reportsandinterviews/2009/6/3/%D8%AC%D8%AF%D9%84-%D9%84%D8%A8%D9%86%D8%A7%D9%86%D9%8A-%D8%A8%D8%B4%D8%A3%D9%86-%D8%AA%D9%85%D9%88%D9%8A%D9%84-%D8%A7%D9%84%D9%85%D8%B1%D8%B4%D8%AD%D9%8A%D9%86 
Reviewer's sources:
Monitoring the Elections Process 09, Report N.2, Lebanese Association for Democratic Elections (LADE), May 8, 2009, P. 7, cited at: http://www.lade.org.lb/getattachment/9f7eef97-3896-4c20-b484-2235b5c5c9d9/%D8%A7%D9%84%D8%A7%D9%86%D8%AA%D8%AE%D8%A7%D8%A8%D8%A7%D8%AA-%D8%A7%D9%84%D9%86%D9%8A%D8%A7%D8%A8%D9%8A%D8%A9-2009-%D8%AA%D9%82%D8%B1%D9%8A%D8%B1-%D8%B9%D9%86-%D8%B3%D9%8A%D8%B1-%D8%A7%D9%84%D8%B9%D9%85%D9%84%D9%8A%D8%A9-(2).aspx
Final Report on the Lebanese Parliamentary Elections, National Democratic Institute, June 7 2009, P. 43, cited at: https://www.ndi.org/files/Lebanese_Elections_Report_2009.pdf</t>
  </si>
  <si>
    <t>[Phone Interview], Wisdom Chimgwede, Investigative Journalist, Nation Publications, 20 August 2014
[Interview] Dr. Gerard Chigona, Programme Manager, Centre for Multiparty Democracy, Lilongwe, 19 August 2014
Reviewer's sources:
Interview Lance Ngulube, former Media Institute of Southern Africa (MISA) Malawi Chapter, Mzuzu, by emails, September 24 and 25, 2014.</t>
  </si>
  <si>
    <t xml:space="preserve">1.	Interview with Maria Chin Abdullah, Chairperson, Bersih 2.0. 2 August 2014.
2.	Interview with Ong Kian Ming, Member of Parliament, 5 August 2014.
3.	Interview with Wan Ahmad Wan Omar, former Deputy Chairman of Election Commission, 17 Aug 2014.
4.	Apex court allows polls petition against Zahid. The Malay Mail. 23 December 2013. http://www.themalaymailonline.com/malaysia/article/appellate-court-allows-polls-petition-against-zahid
5.	Polls complaints against Zahid again thrown out. The Malay Mail. 19 February 2014. http://www.themalaymailonline.com/malaysia/article/polls-complaints-against-zahid-again-thrown-out
6.	Federal court ruling on Zahid vote-buying claim is against free and fair polls, says Bersih 2.0. V. Anbalagan. The Malaysian Insider. 9 July 2014. http://www.themalaysianinsider.com/malaysia/article/federal-court-ruling-on-zahid-vote-buying-claim-is-against-free-and-fair-po
7.	Thousands throng the 1Malaysia charity concert in Penang. OpalynMok. The Malaysian Insider. 20 April 2013. http://www.themalaysianinsider.com/malaysia/article/thousands-thronged-the-1malaysia-charity-concert-in-penang
8.	What is the ‘1Malaysia-Penang Welfare Club’?. GH Kok. Malaysiakini. 16 April 2013. http://www.malaysiakini.com/letters/226975
9.	1Malaysia NGO gives RM2mil to journo, welfare groups. Susan Loone. Malaysiakini. 9 April 2013. http://www.malaysiakini.com/news/226204
10.	Email interview with Kuek Ser Kuang Keng. Former journalist. Malaysiakini. 20 August 2014.
Reviewer's sources:
Tony Paridi Bagang, 'Beaufort, Sabah: Whither Lajim's Popularity', in Meredith L. Weiss (ed.), 'Electoral Dynamics in Malaysia: Findings from the Grassroots', Singapore: Institute for Southeast Asian Studies (ISEAS), 2014, pp:223-233.  </t>
  </si>
  <si>
    <r>
      <t xml:space="preserve">- Ernesto Núñez
Editor of the Reforma´s Supplement
Newspaper Reforma
August 19, 2014
- Oscar Arredondo
Researcher, budgets and public policy expert
Fundar, Center for Analysis and Research
August 7, 2014
- Fernando Agiss
Associate and former Executive Director of Prerogatives and Political Parties at INE
Agiss and Associates
August 12, 2014
- Juicio de Inconformidad. Actor: Coalicion Movimiento Progresista. Terceros: Coalicion Compromiso por Mexico. Autoridades Responsables: Consejo General del INE
(Disagreement Judgement. Actor: Coalition Progressive Movement. Third Actor Involved: Coalition Commitment for Mexico. Responsible Authorities: INE´s General Council)
Federal Electoral Tribunal
2012
http://www.ine.mx/documentos/proceso_2011-2012/documentos/SUP-JIN-359-2012.pdf
- El IFE avala multas a partidos por más de 341 mdp por los gastos de 2012
(The IFE backs fines to parties for more than 341 mdp for the 2012 expenditures)
CNN Mexico
July 15, 2013
http://mexico.cnn.com/nacional/2013/07/15/el-ife-avala-multas-a-partidos-por-mas-de-341-mdp-por-los-gastos-de-2012
- Frena el PRI, otra vez, comisión para investigar el caso Monex 
Editorial Staff AN
Aristegui Noticias
November 7, 2012
http://aristeguinoticias.com/0711/mexico/frena-el-pri-otra-vez-comision-para-investigar-el-caso-monex/
- Acusa el PRI a AMLO de usar a Morena para triangular sus gastos de campaña
(PRI accuses AMLO of using Morena to triangulate resources for his campaign)
La Jornada
Junio 10, 2012
http://www.jornada.unam.mx/2012/06/10/politica/008n1pol
- El Estado de México niega uso de sus cuentas para apoyar campaña de Peña Nieto
(The State of Mexico denies using its accounts to support Peña Nieto´s Campaign)
August 3, 2012
CNN Mexico
http://blogs.cnnmexico.com/la-grilla/2012/08/03/el-estado-de-mexico-niega-uso-de-sus-cuentas-para-apoyar-campana-de-pena-nieto/
- Los tiempos de Justicia en México. Justicia electoral. El caso Monex y la multa al PRD
(Times of Justice in Mexico. Electoral Justice. The Monex case and the fine on the PRD)
Mariana Garcia, Mexico Evalua
Animal Politico
http://www.mexicoevalua.org/los-tiempos-de-la-justicia-en-mexico
- López Obrador denuncia que hubo lavado de dinero en campaña de Peña Nieto
(Lopez Obrador denounces money laundering in Peña Nieto´s Campaign)
Tania L. Montalvo
CNN Mexico
July 18, 2012
http://mexico.cnn.com/nacional/2012/07/18/lopez-obrador-dice-que-pena-nieto-se-beneficio-con-recursos-ilicitos
- PRI admite reparto de 66 mdp en tarjetas para fines de "organización"
(PRI admits distribution of 66mdp in cards for organization purposes)
Tania L. Montalvo
July 19, 2012
http://mexico.cnn.com/nacional/2012/07/19/el-pri-rechaza-acusacion-de-lavado-de-dinero-y-presenta-denuncia-en-la-pgr
- Papeles, discos y parrillas, entre las pruebas para impugnar la elección
(Papers, discs and grills, among the evidence to contest the election)
Mauricio Torres
CNN Mexico
July 18, 2012
http://mexico.cnn.com/nacional/2012/07/18/papeles-discos-y-parrillas-entre-las-pruebas-para-imugnar-la-eleccion
- El PRI denuncia "financiamiento ilícito" en la campaña de López Obrador
(The PRI denounces illicit financing in Lopez Obrador´s Campaign) 
Belen Zapata
July 23, 2012
CNN Mexico
http://mexico.cnn.com/nacional/2012/07/23/el-pri-denuncia-financiamiento-ilicito-en-la-campana-de-lopez-obrador
- Se decide el martes si se investiga el uso de recursos públicos en campañas
(On Tuesday it will be decided if there will be an investigation on the use of public resources in campaigns)
Enrique Méndez, Roberto Garduño y Raúl Llanos
Newspaper La Jornada
November 16, 2012
http://www.jornada.unam.mx/2012/11/16/politica/014n1pol
- Acuerdo unánime de partidos para crear comisión especial Monex
(Unanimous agreement among parties to create special commission Monex)
Editorial Staff AN
Aristegui Noticias
November 14, 2012
http://aristeguinoticias.com/1411/mexico/acuerdo-unanime-de-partidos-para-crear-comision-especial-monex/
- Exige PRI a PGR indagar presunto lavado de dinero 
(PRI demands the General Attorney´s Office to investigate supposed money laundering)
Francisco Resendiz
Newspaper El Universal
July 19, 2012
http://www.eluniversal.com.mx/notas/859970.html
</t>
    </r>
    <r>
      <rPr>
        <b/>
        <sz val="9.5"/>
        <rFont val="Calibri"/>
        <scheme val="minor"/>
      </rPr>
      <t xml:space="preserve">Reviewer's sources:
</t>
    </r>
    <r>
      <rPr>
        <sz val="9.5"/>
        <rFont val="Calibri"/>
        <scheme val="minor"/>
      </rPr>
      <t>Molenaar, FF (2012). Mexico Elections 2012: A Study of the Regulation and Oversight of Political Parties’ Financial Resources. Washington D.C.: IFES. http://www.partylaw.leidenuniv.nl/publications/mexico-elections-2012-a-study-of-the-regulation-and-oversight-of-political-parties-financial-resource
Interview Benito Nacif (July 5, 2012). Electoral Councilor IFE.</t>
    </r>
  </si>
  <si>
    <t>1. Interview with Festus Owete, Premium Times, 16 October 2014, Abuja
2. Vanguard, Clifford Ndujihe &amp; Dapo Akinrefon, Audited accounts: INEC indicts PDP, CPC, 53 others, February 20, 2013, http://www.vanguardngr.com/2013/02/audited-accounts-inec-indicts-pdp-cpc-53-others/
3. Premium Times, Festus Owete, PDP, CPC, ANPP, others violate financial regulations, ignore rules- INEC, 26 May 2013, https://www.premiumtimesng.com/news/126923-pdp-cpc-anpp-others-violate-financial-regulations-ignore-rules-inec.html</t>
  </si>
  <si>
    <t>The Express Tribune. May 11 elections: a year after polls, tribunals wade through complaints, May 11, 2014.
http://tribune.com.pk/story/706933/may-11-elections-a-year-after-polls-tribunals-wade-through-complaints/
FAFEN, 2013 General Elections: Observation and Analysis of Pre-Election Processes, June 2014. 
http://www.fafen.org/site/v6/publications
Interview with Sahibzada Saud, Director Election Oversight, Research, &amp; Reforms, FAFEN (Free &amp; Fair Election Network), September 18, 2014, in person.</t>
  </si>
  <si>
    <t>1.  "Candidatos ocultan a sus donantes"/Candidates occult their donors. By Luis Burón-Barahona &amp; Aminta Bustamante, LA PRENSA, 4 August 2014. Available at: http://www.prensa.com/impreso/panorama/candidatos-ocultan-donantes/369507
2.  "Campaña del Estado para promover a Arias"/ Government campaigns in order to promote Arias. By Luis Burón-Barahona, LA PRENSA, 14 December 2014. Available at: http://www.prensa.com/impreso/panorama/campana-del-estado-promover-arias/243479 
3.  “Supervisor señala que ‘call center’ de CD es financiado por la Asamblea” / Suprevisor notes that Democratic Change’s (“Cambio Democratico”) call center was financed by the National Assembly. By Luis Burón Barahona, LA PRENSA, 29 April 2014. Available at: http://www.prensa.com/uhora/ruta-2014/call-center-denuncias-elecciones/317017
4.  "Fondos legislativos se usaron en campaña de CD"/ Parliamentary funds were used for the campaign of Democratic Change (the ruling party). By Ismael Gordón Guerrel, LA ESTRELLA DE PANAMÁ, 11 August 2014. Available at: http://laestrella.com.pa/panama/politica/fondos-legislativos-usaron-campana/23794942
5.  Phone Interview with Mr. Ignacio Iriberri, Treasurer of "Frente Amplio por la Democracia" (FAD), 24 July 2014</t>
  </si>
  <si>
    <t>Romy Fischer. Projects Coordinator at NGO Semillas para la Democracia, Semillas para la Democracia office, Asunción, Personal Interview. July 16, 2014. 
Ricardo Canese. Parliamentarian for Mercosur, Frente Guasu Headquarters, Asunción, Personal Interview. July 15, 2014. 
Semillas para la Democracia. “¿Cuánto cuestan las elecciones“. Final report of the Electoral Watch Project - Proyecto Mirador Electoral. Pgs. 10, 13, 18. Accessed on July 14, 2014 at  http://www.semillas.org.py/wp-content/uploads/2013/10/Informe-Final-Proyecto-Mirador-Electoral.pdf
“Propaganda extemporánea: Canese critica a Cartes y Alegre“. La Nación. February 9, 2013. http://www.lanacion.com.py/articulo/112551-propaganda-extemporanea-canese-critica-a-cartes-y-alegre.html
“Un total de 19 agrupaciones políticas presentaron rendición de cuenta“. TSJE. June 24, 2013. http://www.tsje.gov.py/gacetilla/3067-un-total-de-19-agrupaciones-politicas-presentaron-rendicion-de-cuenta.html</t>
  </si>
  <si>
    <t>1. [Interview] Alfredo Torres, CEO, Ipsos Peru, July 22, 2014
2.  [News articles]
Fabiola Torres Lopez, "Los mecenas de los candidatos [[Patrons of candidates]]," El Comercio.  January 22, 2011.
http://e.elcomercio.pe/66/doc/0/0/2/8/1/281398.pdf
"ONPE multó a partido Alianza para el Progreso por más de 2 millones de soles [[ONPE fined Alianza para el Progreso political party for more than 2 million soles]]," La República.  August 28, 2011.
http://www.larepublica.pe/28-08-2011/onpe-multo-partido-alianza-para-el-progreso-por-mas-de-2-millones-de-soles
Javier Soto, "En la mira dinero de Camargo Correa a campaña de Toledo," La Primera. February 15, 2011.
http://www.diariolaprimeraperu.com/online/politica/en-la-mira-dinero-de-camargo-correa-a-campana-de-toledo_79984.html
"¿Quién financia a Ollanta Humala? (Who funds Ollanta Humala?)" Perú 21. March 30, 2011.
http://peru21.pe/noticia/735120/quien-que-financia-ollanta-humala</t>
  </si>
  <si>
    <t>Interview with Karol Anne Ilagan, Research Director, Philippine Center for Investigative Journalism, July 22, 2014. (Face-to-face interview.) 
“Comelec disqualifies Laguna Gov. Ejercito for campaign overspending,”
Amita O. Legaspi and Amanda Fernandez, GMA News, May 21, 2014
http://www.gmanetwork.com/news/story/361954/news/nation/comelec-disqualifies-laguna-gov-ejercito-for-campaign-overspending
“More than half of winning Senate bets fined P1,000 daily for filing deficient poll expense reports”
Jet Villa, Interaksyon.com, June 20, 2013
http://www.interaksyon.com/article/64523/more-than-half-of-winning-senate-bets-fined-p1000-daily-for-filing-deficient-poll-expense-reports
“Only half of winning senatorial bets beat deadline for filing of financial statements,” Ernie P. Reyes, InterAksyon.com, June 13, 2013
http://www.interaksyon.com/article/64020/only-half-of-winning-senatorial-bets-beat-deadline-for-filing-of-financial-statements
“6 senators who failed to disclose campaign expenses risk being barred from seats,” Ernie Reyes, InterAksyon.com, June 14, 2013 
http://www.interaksyon.com/article/64072/6-senators-who-failed-to-disclose-campaign-expenses-risk-being-barred-from-seats
PAPER TRAIL | Comelec checks bets' reports for traces of campaign funds from Napoles
Jet Villa, Interaksyon.com, Aug. 30, 2013
http://www.interaksyon.com/article/69739/paper-trail--comelec-checks-bets-reports-for-traces-of-campaign-funds-from-napoles
“Senators among recipients of illegal campaign donations—Brillantes,” Kristine Angeli Sabillo, INQUIRER.net, Radyo Inquirer 990AM, October 29th, 2013
http://newsinfo.inquirer.net/516847/senators-among-recipients-of-illegal-campaign-donations-brillantes
“Comelec to go after ‘illegal’ donors,” Tina G. Santos, Philippine Daily Inquirer, October 5th, 2013
http://newsinfo.inquirer.net/501071/comelec-to-go-after-illegal-donors
“Comelec: More to be disqualified due to overspending,”
ABS-CBNnews.com, July 13, 2014
http://www.abs-cbnnews.com/nation/07/13/14/comelec-more-be-disqualified-due-overspending
“Expense reports of Senate bets do not match sums of pol ads,” Karol Ilagan, Philippine Cenetr for Investigative Journalism, July 17, 2013
http://pcij.org/stories/expense-reports-of-senate-bets-do-not-match-sums-of-pol-ads/
“CORPORATE HARA-KIRI IN MAY 2013: Firms in the red, gov’t contractors top donors of Senate bets, parties,” Malou Mangahas and Karol Ilagan, Philippine Center for Investigative Journalism, July 10, 2013
http://pcij.org/stories/firms-in-the-red-govt-contractors-top-donors-of-senate-bets-parties/ 
“MONEY POLITICS &amp; THE MAY 2013 ELECTIONS: Top execs of barred firms funded Senate bets, parties,” Ed Lingao, Cong B. Corrales, and Edz V. dela Cruz, Philippine Center for Investigative Journalism, September 30, 2013
http://pcij.org/stories/top-execs-of-barred-firms-funded-senate-bets-parties/ 
“MONEY POLITICS &amp; THE MAY 2013 ELECTIONS: Poll laws in limbo: Firms can’t donate but owners bankroll bets,” by Ed Lingao, Cong B. Corrales, and Edz V. dela Cruz, Philippine Center for Investigative Journalism, October 1, 2013, http://pcij.org/stories/poll-laws-in-limbo-firms-cant-donate-but-owners-bankroll-bets/
Reviewer's sources:
Ferdinand Rafanan, Head, Campaign Finance Unit/ Director IV, Planning Department, Commission on Elections, interview conducted October 15, 2014
Philippine Center for Investigative Journalism (2010). Campaign Finance Reader: Money Politics and the May 2010 Elections. 
"Where did All the 2010 Election Campaign Funds Go?" GMA7, 2010. http://www.gmanetwork.com/news/story/225197/news/nation/where-did-all-the-2010-election-campaign-funds-go
"Only 308 donors funded campaign presidency," ABS-CBN, July 20, 2010,
 http://www.abs-cbnnews.com/-depth/07/20/10/only-308-donors-funded-campaign-presidency</t>
  </si>
  <si>
    <t>Jan Niedośpiał, member of the Board of the Stańczyk Foundation, phone interview (28 Jul 2014)
Michał Krzymowski, journalist of “Newsweek” weekly magazine, phone interview (29 Jul 2014)
"Komisja Wyborcza daje sygnał ostrzegawczy", Polish Radio, 19 Jul 2011,
http://www.polskieradio.pl/5/3/Artykul/403923,Komisja-Wyborcza-daje-sygnal-ostrzegawczy/?utm_source=box&amp;utm_medium=link&amp;utm_campaign=related 
Article informs that the National Electoral Commission warns political parties from conducting election agitation before the announcement of the election date by the president.
The position of the National Electoral Commission on the so-called information campaign by political parties and public officials, 18 Jul 2011
http://pkw.gov.pl/wyjasnienia-opinie-informacje-i-pisma-okolne-panstwowej-komisji-wyborczej/stanowisko-w-sprawie-tzw-kampanii-informacyjnej-prowadzonej-przez-partie-polityczne-i-osoby-pelniace-funkcje-publiczne.html 
"Sposób na kampanię", Ewa Łosińska, Rzeczpospolita, 18 Sep 2011
http://www.rp.pl/artykul/719154-Sposob-na-kampanie.html
The article gives several examples of circumventing the provisions on campaign financing.
"Łukasz Gibała: Poseł za milion", Magdalena Kursa, Gazeta wyborcza,21 Oct 2011
http://wyborcza.pl/1,76842,10510666,Lukasz_Gibala__Posel_za_milion.html
The article describes the campaign of a candidate for deputy, who probably spent on campaigns, many times more than the allowed limit.
"Ile kosztowała zmasowana kampania Gibały ", Magdalena Kursa, Gazeta wyborcza, 23 Now 2011
http://krakow.gazeta.pl/krakow/1,44425,10692422,Ile_kosztowala_zmasowana_kampania_Gibaly.html 
Continued case of  the campaign of a candidate for deputy, who probably spent on campaigns, many times more than the allowed limit.
"Jan Bury: Króla Podkarpacia kłopoty z CBA", Michał Krzymowski, Wojciech Cieśla, Newsweek, 27 Mar 2014
http://polska.newsweek.pl/jan-bury-psl-problemy-z-cba-newsweek-pl,artykuly,282150,1,2.html
Article refers to the links between individual donations to one of the ruling party and positions in public institutions occupied by donors of this party.</t>
  </si>
  <si>
    <t>Interviews:
1. Emilia Sercan, senior editor, cursdeguvernare.ro, 28 July 2014.
2. Clara Volintiru, PhD Candidate, London School of Economics and Political Science, 25 July 2014.
3. Mihail Chiru, research fellow, Median Research Center, 24 July 2014.
Primary sources:
Virgil Burla and Ionel Stoica, “Operation ‘Money for the party’. The PSD Deputy Ion Stan collected black money for the USL electoral campaign, Evenimentul zilei, 23 Nov. 2012, http://www.evz.ro/operatiunea-bani-pentru-partid-deputatul-psd-ion-stan-strangea-bani-negri-pentru-campania-e.html 
Secondary sources:
RL Online, “Parliamentary parties received illegal donations of 11 billion ROL” (ROL is the old currency, 1 RON = 10,000 ROL), 23 February 2006, http://www.romanialibera.ro/politica/institutii/partidele-parlamentare-au-primit-ilegal-donatii-de-11-miliarde--59129
Reviewer's sources:
Interview with Alexandra Iancu, Lecturer of Comparative Politics, University of Bucharest, 18-19 September 2014.</t>
  </si>
  <si>
    <t xml:space="preserve">“Sverdlovskim ministram razdali predvybornye zadaniya”, an article by Mariya Plyusnina, Kommersant daily, September 20, 2011, available at http://www.kommersant.ru/doc/1777092
“Biznes na vyborakh”, an article by Sergei Guriev and Oleg Tsyvinski, Vedomosti daily, October 25, 2011, available at http://www.vedomosti.ru/opinion/news/1401813/biznes_na_vyborah
See also a report “Corruption in Procurement and Shadow Campaign Financing: Evidence from Russia” by Maxim Mironov (IE Business School) and Ekaterina Zhuravskaya (Paris School of Economics; New Economic School), October 2011, available at http://papers.ssrn.com/sol3/papers.cfm?abstract_id=1946806
“United Russia Official Buys Votes”, an article by Alexander Bratersky, the Moscow Times daily, 01 November 2011, available at http://www.themoscowtimes.com/news/article/united-russia-official-buys-votes/446792.html
“Fal’shivka s Fronta”, editorial at Novaya Gazeta biweekly, January 10, 2012, available at http://www.novayagazeta.ru/politics/50385.html
“Golos Calls Putin a Main Electoral Violator”, an article by Natalya Krainova, the Moscow Times daily, January 31, 2012, available at http://www.themoscowtimes.com/news/article/golos-calls-putin-a-main-electoral-violator/452034.html
“Chaika ne stal ob’yasnyat’sya, soslavshis’ na tainu”, editorial at Novaya Gazeta biweekly, January 31, 2012, available at http://www.novayagazeta.ru/inquests/50742.html
“1000 rublei za moroz I Putina”, an article by Maxim Glikin and Roman Shshov, Vedomosti daily, February 02, 2012, available at http://www.vedomosti.ru/politics/news/1491713/1000_rub_za_moroz_i_putina
“Mera Birobidzhana Sergeya Parkhomenko oshtrafovali iz-za agitatsii za Putina”, an article at NewsRu information website, posted on May 12, 2012, available at http://www.newsru.com/russia/12may2012/parhom.html
“Vybory v teni”, an article by Anastasiya Kornya and Nataliya Kostenko, Vedomosti daily, August 14, 2012, available at http://www.vedomosti.ru/politics/news/2823371/vybory_v_teni
Dr Juli Nisnevich, «Electoral corruption in Russia. Political and legal review of federal electoral campaigns», Moscow, Liberal Mission publishing house, 2014, part. III, available at http://publications.hse.ru/books/127803474                                   
Dr Oxana Morozova, Associate professor of public administration of Ryazan State University, specialist on political financing, phone interview, August 20, 2014
Dr Alexander Kynev, political analyst, the head of Regional Programs at the Foundation for Information Policy Development, Moscow, phone interview, August 22, 2014
</t>
  </si>
  <si>
    <t>Source 1: Venuste Ruhigana, Commissioner at the National Electoral Commission, interviewed 20 August 2014, Kigali.
Source 2: Sliver Bugingo, political expert, interviewed on 17 August 2014, Kigali.
Source 3: Robert Mugabe, Editor, Great Lakes Voice, interviewed 15 August 2014, Kigali.</t>
  </si>
  <si>
    <t>"Proceedings against the Minister of Energy" story, Blic daily web-site, February 12, 2014, http://www.blic.rs/Vesti/Politika/442032/Postupak-protiv-ministarke-Mihajlovic 
"Political parties organized free health check-ups", Danas daily web-site, March 23, 2014, http://www.danas.rs/danasrs/politika/stranke_organizovale_i_ginekoloske_preglede.56.html?news_id=278504
"This is how parties will finance their election campaings", Blic daily web-siite, February 8, 2014, 
http://www.blic.rs/Vesti/Politika/441035/OTKRIVAMO-Ovako-ce--stranke-platiti--kampanju
Phone interview with Predrag Blagojevic, Editor in Chief of Juzne vesti news portal, August 2, 2014 
Interview with Larisa Rankovic, Journalist for Thruthometer, August 7 2014 in CRTA offices
Reviewer's sources:
Whose money is going into the campaign: Parties are going to deal whith debts up to my neck  , Blic daily web-site,  February 2, 2014
http://www.blic.rs/Vesti/Tema-Dana/440743/S-cijim-parama-idete-u-kampanju-Stranke-idu-na-izbore--u-dugovima-do-guse</t>
  </si>
  <si>
    <t xml:space="preserve">Interview with anonymous professor, University of Maribor,  via phone, September 12, 2014 
Interview with anonymous professor, University of Ljubljana, via phone, August 15, 2014
Interview with Peter Jančič, journalist of Delo daily newspaper, in person, September 9, 2014 
The names of anonymous sources are known to Global Integrity and Global Integrity has agreed not to disclose them. </t>
  </si>
  <si>
    <t>Mr. Mathias, Managing Director, Island Sun, National News Paper Company, September 2014
Mr. Polican Haununu, Chief Electoral Officer, August 2014
Mr. John Roho, Campaign Manager for Jame Tora.  September 2014
Mr. Musu Kevu, Director, Ministry of Home affairs, September 2014.                                                        
Rex Fera, Managing Director, Mafaita Shipping Company, September 2014
National Parliament Electoral Provisions Act 2010, section 45
http://www.parliament.gov.sb/files/legislation/Acts/2010/National%20Parliament%20Electoral%20Provisions%20(Amendment)%20Act%202010.pdf or http://aceproject.org/ero-en/regions/pacific/SB/Solomon%20Islands%20-%20National%20Parliament%20Electoral%20Provisions%20Act%20(Consolidated).doc/at_download/file</t>
  </si>
  <si>
    <t>Zine George, ‘ANC sponges off forbidden funds’, Daily Dispatch 7 September 2013. Available at http://www.dispatchlive.co.za/news/anc-sponges-off-forbidden-funds/ (accessed 7 Sept 2014).
Verashni Pillay, ‘No investigation into ANC-themed government ads’, Mail &amp; Guardian 7 April 2014. Available at http://mg.co.za/article/2014-04-07-00-no-investigation-into-anc-themed-government-ads (last accessed 6 Sept 2014). 
‘ANC accused of ‘dirty’ politics in Free State’, South African Broadcasting Corporation (SABC) 7 April 2014. Available at http://www.sabc.co.za/news/a/69b7eb00438dc6f99e81df806cf46596/ANC-accused-of-dirty-politics-in-Free-State-20140704 (accessed 6 Sept 2014). 
Interview with senior political correspondent for Independent Newspapers, 22 Sept 2014. (Identity kept confidential at request of interviewee).
Interview with Ms Jeanne van der Merwe, political journalist for Media24, 23 Sept 2014.
Interview with Mr Greg Solik (Managing Director and Coordinator, My Vote Counts), 3 Oct 2014. 
Interview with Mr Ebrahim Fakir, senior independent political analyst, 6 Oct 2014.
Interview with Mr Nkosikhulele Nyembezi, Co-Chairperson: Elections 2014 National Coordinating Forum (NCF), 8 Sept 2014. 
Questionnaire completed by Ms Ester de Wet, Manager: Budgets, Party Funding and Compliance, Independent Electoral Commission, 13 October 2014.
Interview with senior political correspondent for Independent Newspapers, 22 Sept 2014. (Identity kept confidential at request of interviewee).
Interview with Mr Lance Greyling MP: Democratic Alliance (DA), 19 Sept 2014. 
Interview with Mr Hlengani Nkuna, Section Manager: Finance Department, Parliament of South Africa, 17 October 2014. 
Parliament of the Republic of South Africa Annual Report 2012/13. Available at http://www.parliament.gov.za/content/Annual%20Report_2013~1.pdf (accessed 8 Sept 2014).
Parliament of the Republic of South Africa Annual Report 2013-2014. Available at http://www.parliament.gov.za/content/WEB_AP.pdf (accessed 18 Oct 2014).
Public Funding of Represented Political Parties Act 103 of 1997 (Public Funding Act), available at: http://www.elections.org.za/content/Parties/Party-funding/; and http://www.justice.gov.za/alraesa/projects/Public_Funding_of_Represented_Political_Parties_Act103of1997.pdf (accessed 2 September 2014)  
Parliament’s Policy on Political Parties Allowances, 2005 (the ‘Parliamentary Allowances Policy’, adopted on 20 July 2005), available at:  http://www.parliament.gov.za/content/POLICY%20on%20political%20parties%20allowances~2.pdf (accessed 7 Sept 2014).
Peer Reviewer's sources.
Alicestine October and Jeanne van der Merwe, SA's R250m constituency mystery, City Press, 31 August 2014, http://www.citypress.co.za/politics/sas-r250m-constituency-mystery/
Gregory Solik, Party funding, the illness at the heart of our society. Daily Maverick, 2 April 2014. http://www.dailymaverick.co.za/opinionista/2014-04-02-party-funding-the-illness-at-the-heart-of-our-society/#.VGXI8VeUeaI</t>
  </si>
  <si>
    <t xml:space="preserve">Mr. Mahinda Deshapriya, Commissioner of Elections, interviewed on 23rd September, 2014
Mr. Rohana Hettiarachchi, Executive Director, People's Action for Free and Fair Elections (PAFFREL).  Interviewed on 5th September, 2014.   
Mr. Sunil Jayasekara, Convenor of Free Media Movement. Interviewed on 29th September, 2014.
Mr. Jagath Liyana Arachchi, Attorney-at-Law and Election Law Expert. Interviewed on 5th September, 2014.  
Michael Hardy, Lax Campaign Finance Laws Breed Corruption, The Sunday Leader, December 6, 2009, http://www.thesundayleader.lk/2009/12/06/lax-campaign-finance-laws-breed-corruption/  </t>
  </si>
  <si>
    <t>-  Interview with Birgitta Nygren, Board Member, Transparency International Sweden, 23rd July 2014
- Interview with Olof Petersson, emeritus professor in political science at Uppsala University and former lead researcher at the Centre for Business and Policy Studies (SNS), 24th July 2014
- Interview with Peter Esaiasson, professor in political science at University of Gothenburg, 3rd August 2014
Reviewer's sources:
Act on transparency of party finances (2014:105); 2014; English: not available; Swedish: http://www.riksdagen.se/sv/Dokument-Lagar/Lagar/Svenskforfattningssamling/Svensk-forfattningssamling-201_sfs-2014-105/</t>
  </si>
  <si>
    <t>Email interview with Bangkok Pundit, political blogger and analyst, 30 July 2014.
The Nation, "Yingluck using state funds to woo voters: Dems", December 13, 2013.
http://www.nationmultimedia.com/politics/Yingluck-using-state-funds-to-woo-voters-Dems-30222556.html
Bangkok Post, "Yingluck, former ministers face fresh allegations,"  July 28, 2014. http://www.bangkokpost.com/news/politics/422872/yingluck-former-ministers-face-another-allegation
MOCT News, "Democrats to charge PM Yingluck with election fraud", January 13, 2014 http://www.thaivisa.com/forum/topic/696233-democrats-to-charge-pm-yingluck-with-election-fraud/</t>
  </si>
  <si>
    <t xml:space="preserve">Interview: Dr. Bishnu Ragoonath, Political Scientist and Head of the Department of Political Science, University of the West Indies, conducted on 15th August, 2014.
Interview: Ronald Ramcharan, Treasurer, Trinidad and Tobago Transparency Institute (TTTI), conducted on 28th August, 2014.
Interview: Dr. Norbert Masson, Chairman of the Elections and Boundaries Commission of Trinidad and Tobago, conducted on 11th September, 2014.
Interview: Mrs. Fern Narcis, Senior Legal Officer of the Elections and Boundaries Commission of Trinidad and Tobago, conducted on 11th September, 2014.
</t>
  </si>
  <si>
    <t xml:space="preserve">Interview with Erol Tuncer, Chairman, TESAV, Ankara, August 8, 2014.
Interview with Nahit Yüksel, Senior Expert, Directorate of Budget Control, Ministry of Finance, Ankara, August 8, 2014.
Interview with Şehriban Oğhan, journalist, Hürriyet daily newspaper, İstanbul, September 23, 2014. 
Interview with Ali Rıza Aydın, Former Rapporteur of the Constitutional Court, Ankara, 25 September 2014.
Examination of the Court's reports for 2009-2012 period was  conducted by the author of this survey exclusively from the Information Bank of the Constitutional Court's Decisions, http://www.anayasa.gov.tr/Kararlar/KararlarBilgiBankasi/
Özgün Akyol and Fatma Tektüfekçi, Türkiye’de Siyasi Partilerdeki Yanlış Muhasebe Uygulamaları ve Çözüm Öneriler ( Accounting Errors in Political Party Accounts in Turkey and Solution Proposals), Organizasyon ve Yönetim Bilimleri Dergisi, Volume 3, No. 2, 2011.
Çiğdem Toker, "Örtülü Ödenek Gelişmeleri (Developments in Discretionary Fund)," Cumhuriyet daily newspaper, September 17, 2014, http://www.cumhuriyet.com.tr/koseyazisi/120213/Ortulu_Odenek_Gelismeleri.html
"Resmen Suç (Officially a Crime)," Sözcü, daily newspaper, 4 June 2014, http://gazete.netgazete.com/gazeteler_arsiv.php
"AYM'den AK Parti'ye denetim sürprizi (Constitutional Court's surprise financial report for the Justice and Development Party)," Hürriyet daily newspaper, January 24, 2014, http://www.hurriyet.com.tr/gundem/25642654.asp
"Tayyip Seferberliği (Tayyip Mobilization)," Sözcü daily newspaper, June 6, 2011, http://gazete.netgazete.com/gazeteler_arsiv.php
Şükran Somer, "Mitinge servis tamam...(Service provided to campaign meeting)", Cumhuriyet daily newspaper,  June 6, 2011, http://www.cumhuriyetarsivi.com/katalog/192/sayfa/2011/6/6/7.xhtml
"CHP’ye 3.3 milyonluk rekor ceza (3.3. million record fine to Republican People's party)," Milliyet daily newspaper, April 6, 2012, http://www.milliyet.com.tr/chp-ye-3-3-milyonluk-rekor-ceza/siyaset/siyasetdetay/06.04.2012/1524514/default.htm
"Anayasa Mahkemesi'nden AK Parti kararı (The Constitutional Court's verdict on Justice and Development Party)," Bugün daily newspaper,  June 18, 2011, http://gundem.bugun.com.tr/anayasa-mahkemesi-kararini-verdi-haberi/159468
"AKP arabalarının benzini İl Özel İdaresi'nden"(AKP vehicles fuel provided by the Special Provincial Administration), Radikal (daily newspaper), May 3, 2011, http://www.radikal.com.tr/turkiye/akp_arabalarinin_benzini_il_ozel_idaresinden-1048142
</t>
  </si>
  <si>
    <t>Bob Posner, Legal Counsel and Head of Enforcement, Party and election finance at the UK Electoral Commission, London, July 31, 2014. 
UK General Election 2010- Campaign spending report, The Electoral Commission, 2011.
http://www.electoralcommission.org.uk/__data/assets/pdf_file/0011/109388/2010-UKPGE-Campaign-expenditure-report.pdf 
Case Summary: Case review concerning campaign expenditure return in respect of Chris Huhne MP, Electoral Commission, website accessed on August 8, 2014.
http://www.electoralcommission.org.uk/__data/assets/pdf_file/0005/119507/Chris-Huhne-Case-Summary.pdf 
Case Summary: Case review concerning campaign expenditure return in respect of Zac Goldsmith MP, Electoral Commission, website accessed on August 8, 2014.
http://www.electoralcommission.org.uk/__data/assets/pdf_file/0014/107222/Zac-Goldsmith-Case-Summary.pdf 
Freedom of Information Request 66/10, Electoral Commission, 2010.
http://www.electoralcommission.org.uk/__data/assets/pdf_file/0020/107228/FOI-66-10-online-version-final.pdf 
Case summary: Electoral Commission investigation into donations reported by the Conservative Party from Bearwood Corporate Services Limited, Electoral Commission, website accessed on August 8, 2014. 
http://www.electoralcommission.org.uk/__data/assets/pdf_file/0009/87219/Case-summary-Bearwood-Corporate-Services.pdf 
Conservative MP Zac Goldsmith facing questions over election expenses, by David Batty, The Guardian, July 15, 2010.
http://www.theguardian.com/politics/2010/jul/15/zac-goldsmith-election-expenses 
Now Chris Huhne is accused by Lib Dem councillors of lying over '£60,000 election expenses', by Neil Sears, The Daily Mail, May 21, 2011.
http://www.dailymail.co.uk/news/article-1389285/Chris-Huhne-accused-lying-60-000-election-expenses.html 
Police probe David Mundell election expenses complaint, BBC News, July 15, 2010.
 http://www.bbc.co.uk/news/uk-scotland-south+scotland-10647056 
Lord Ashcroft goes from Tory saviour to election liability in marginal seats, by Toby Helm, Jamie Doward and Rajeev Syal, The Observer, March 7, 2010.
http://www.theguardian.com/politics/2010/mar/07/lord-ashcroft-donations-marginal-seats 
Ashcroft's millions: from Belize tax haven to Tories via Southampton, by Ian Cobain, The Guardian, March 5, 2010. 
http://www.theguardian.com/politics/2010/mar/05/ashcroft-tories-funding-belize
Reviewer's sources:
£40k Margaret Thatcher portrait sparks Tory party donation query, The Guardian, 14 Aug 2014
http://www.theguardian.com/politics/2014/aug/14/electoral-commission-40k-margaret-thatcher-portrait
Electoral Commission fines Progress Ltd and Movement for Change – failure to return impermissible donations, 13 Feb 2014
http://www.electoralcommission.org.uk/i-am-a/journalist/electoral-commission-media-centre/news-releases-donations/electoral-commission-fines-progress-ltd-and-movement-for-change-failure-to-return-impermissible-donations
Electoral Commission PEF donation database, Impermissible Donations Search
https://pefonline.electoralcommission.org.uk/Search/CommonReturnsSearch.aspx?type=advDonationSearch</t>
  </si>
  <si>
    <t>1.  Federal Election Commission Official Website - Conciliation Agreement between the FEC and the Taxpayer Network. Available at: http://eqs.fec.gov/eqsdocsMUR/14044353947.pdf (accessed on 18 September 2014).
2.  Federal Election Commission Official Website - Administrative Fines to PACs for failure to file 2012 post-general reports. Available at: http://eqs.fec.gov/eqsdocsAF/14092694062.pdf (accessed on 18 September 2014).
3.   Federal Election Commission Official Website - Conciliation Agreement between the FEC and Rob Zerban for Congrees. Available at: http://eqs.fec.gov/eqsdocsMUR/14044351194.pdf (accessed on 18 September 2014).
4.  Federal Election Commission Official Website - Administrative Fine to Garcia for Congress. Available at: http://eqs.fec.gov/eqsdocsAF/14092694869.pdf (accessed on 18 September 2014).
5.  "Anti-Obama author D'Souza pleads guilty to campaign finance violation", by Joseph Ax, REUTERS, 20 May 2014. Available at: http://www.reuters.com/article/2014/05/20/us-usa-politics-dsouza-idUSBREA4J0H520140520
6.  "Michael Grimm Surrenders On Federal Charges, Prosecutors Say", by Tom Hays, THE HUFFINGTON POST, 28 April 2014. Available at: http://www.huffingtonpost.com/2014/04/28/michael-grimm-charges_n_5225715.html
7.  "Ex-fundraiser for US Rep. Grimm pleads guilty to campaign violations", by Bernard Vaughan, REUTERS, 3 September 2014. Available at: http://www.reuters.com/article/2014/09/03/us-usa-politics-newyork-grimm-idUSKBN0GY2A420140903</t>
  </si>
  <si>
    <t>PhD Rafael Piñeiro, Coordinator of the Department of Graduate Studies in Social and Political Sciences, Universidad Católica del Uruguay, 13th August 2014, in person interview.
”Interview on electoral campaign financing to Daniel Chasquetti”, TV Program "Poder pensar", Canal 20, May 2014, Montevideo, http://www.canal20.com.uy/videos/2947/?playlist=980
"On its way", Santiago Sanchez, La Diaria Journal, August 2014, http://ladiaria.com.uy/articulo/2014/7/encaminados/</t>
  </si>
  <si>
    <t>Transparencia Venezuela. Informe de Denuncias Recibidas por Transparencia Venezuela en el marco 
del Proceso Electoral para las Elecciones Presidenciales. Caracas: Octuber 7, 2012 .
http://transparencia.org.ve/biblioteca/informes/
"Clipping de Prensa, Entrega de las 1.024 denuncias entregadas al CNE por la Red de Elección Ciudadana". Transparencia Venezuela.
http://transparencia.org.ve/wp-content/uploads/2013/07/Entrega-de-1.029-denuncias-al-CNE-por-la-Red-de-Elecci%C3%B3n-Ciudadana.pdf.  
Hugo Chávez promueve su partido político en Cadena Nacional (video). Caracas: May 2, 2012. http://monitoreociudadano.org/yomonitoreo/2012/05/hugo-chavez-promueve-su-partido-politico-en-cadena-nacional-video/
Publicidad electoral en Cadena Nacional: “Venezuela Bolivariana en Marcha” (video de 3 episodios). Caracas: May 2, 2012. http://monitoreociudadano.org/yomonitoreo/2012/05/publicidad-electoral-en-cadena-nacional-venezuela-bolivariana-en-marcha-videos/
"En acto de Chávez se violó la Constitución, dos leyes y el reglamento " Lapatilla.com Caracas: June 3, 2012.electoralhttp://www.lapatilla.com/site/2012/07/03/en-acto-de-chavez-se-violo-la-constitucion-dos-leyes-y-el-reglamento-electoral/
Situación de la libertad de expresión en Venezuela 2012. Caracas, 2013. Espacio Publico.
http://www.espacioPúblico .org/index.php/noticias/1-libertad-de-expresi/2988-informe-2013-espacio-Público -libertad-de-expresión-Venezuela
“Usted abuso, denuncia el ventajismo.” http://ustedabuso.tumblr.com/ 
https://www.facebook.com/ustedabusove/info and https://twitter.com/ustedabuso.  Accessed August 2014.
"¿Y el Gobierno, no?" Tal Cual. Caracas: Octuber 1, 2012. http://talcualdigital.com/Nota/visor.aspx?id=77012
Interview with Carlos Subero. Journalist. Editor in Chief of Notiminuto.com (www.notiminuto.com) and former Research Journalist at El Universal, (hwww.eluniversal.com/) focused on research of political funding transparency.  Caracas: August 22, 2014.</t>
  </si>
  <si>
    <t>Although there is no officially substantiated evidence or documentation of vote-buying during the last national elections in Albania, civil society and watchdog organizations have suggested that such cases exist. The project "Za` Lart" implemented during the period of the 2013 electoral campaign revealed that there have been numerous reports of voters being offered money, goods and services in exchange for their votes in the June 23 parliamentary elections. In the reports coming at "Za` Lart" online platform, poor citizens show they are being offered money or goods in exchange for their vote. Attempts to buy votes occur in the most vulnerable communities in Albania such as the Roma people or those from rural areas.
In the final observation report prepared by the Coalition of Domestic Observers is noted “The Coalition of Domestic Observers reminds the phenomenon of “vote-buying” which, according to trusted sources, is widely seen at the Roma and Egyptian community as practiced by the three major political parties.”
The phenomenon of vote-buying is also stated in the reports prepared by the mission of observers of OSCE/ODIHR and also the monitoring report on elections of the Council of Europe. In the OSCE/ODIHR Election Observation Mission it is noted: “Allegations of vote-buying, including by the two largest political parties against each other and against Social Movement for Integration, intensified in the lead up to election day and tainted the electoral environment. Many of the vote-buying allegations concerned vulnerable groups, in particular the Roma and Egyptian population or rural communities. The OSCE/ODIHR EOM received multiple reports of vote-buying from at least seven districts and was made aware of at least two arrests. A Democratic Party candidate was recorded buying votes in Tirana in a hidden camera TV show aired on 11 June, on which the Socialist Party filed a report to the Prosecutor of Tirana. On 21 June, the police in Tropoje arrested a man in Lekbibaj on charges of vote-buying and issued a press release asking local citizens to report attempts to buy their votes. OSCE/ODIHR EOM LTOs in Kukes confirmed an attempt of vote-buying of local university students.”</t>
  </si>
  <si>
    <t>Reports on irregularities around electoral process concentrate mostly on violations of the political financing laws, rather than in vote buying. Nevertheless, there is registered evidence of this situation, for example, from the declaration of a Governor who admitted giving gifts for the electoral campaign. In this case, La Rioja catholic church denouced vote buying during the 2013 campaign, and its governor responded apologising and admitting the facts.  There have also been credible denunciations in Tucumán, Salta and Santa Cruz. These situations generally have impacts on the national level, as elections are usually simultaneous, but this depends on the local context. This means, the kind of vote buying depends on the necessity of the community. In some provinces it focuses on giving food and other products to people in need. In other cases it focuses on giving people access to beneficial programs.
Reports from NGO monitoring elections do not register any verified cases of vote buying, but identified other issues such as lack of control from small parties, use of state resources for campaign, or a low level of training for electoral authorities at ballot stations.</t>
  </si>
  <si>
    <t>There were no news reports or other documented incidents of vote-buying in relation to the last federal election.
Media stories on what is termed 'vote-buying' in Australia is not the explicit exchange of cash or cash equivalents for votes but examples such as the vote-buying allegations from Queensland Premier Campbell Newman directed toward Clive Palmer and his Palmer United Party. Documented in an article in 'The Australian' newspaper, the allegations refer to the idea of 'buying' the support of politicians and other groups,  either through political funding or backroom deals, not the votes of electors.</t>
  </si>
  <si>
    <t>There were no media report describing incidents of vote buying around the National Council elections 2013 or the presidential elections 2010. OSCE/ODIHR, which was the only registered election observation mission in both elections, did not note any cases of vote buying in either election.  Interviews confirm that there were no reports of vote buying.</t>
  </si>
  <si>
    <t xml:space="preserve">In the 10th Parliamentary Election held in January 2014, the largest opposition coalition led by BNP did not participate. As a result in more than 50% of the constituencies there were no elections and the single candidate was declared elected by the Electoral Commission. Even in rest of the constituencies where more than one candidate contested, the enthusiasm from the part of voters was very low. As a result the election environment was quite dull, and there was hardly any incentive for the candidates buy votes. 
Nevertheless, there was an instance in Pirojpur district where a sitting MP (Anwar Hossain of BAL) was alleged to be distributing money among the village police groups to ensure votes in favor of him. This was immediately reported by the concerned Returning Officer to the Deputy Commissioner and District Superintendent of Police. </t>
  </si>
  <si>
    <t>First of all, party finance expert Bart Maddens points out that the electoral code and the law regarding the limitation and the control of the electoral expenses for the election of the Chamber of Representatives, the financing and the open accounting of the political parties clearly forbid any form of vote-buying. More precisely, parties and candidates are forbidden to sell gadgets or to distribute gifts or gadgets. Next to that, parties and candidates are not allowed to give, offer or promise to voters a sum of money or any other value, under the pretext of travelling or accommodation allowance. Neither are they allowed to give, offer or promise food or drinks to voters on the occasion of an election. As a consequence of these legal provisions, parties and candidates should be extremely cautious and prudent during the electoral campaign, in order not to break the law and not to be penalized, since many actions could be considered as (illegal) forms of vote-buying.
In practice, as a result of these legal stipulations, cases of vote-buying are in general rather exceptional in Belgium. If this occurs, this is mostly the case in the context of local elections, because candidates are not aware of all the specific regulations. In the context of the federal elections of May 25, 2014, however, no incidents of vote-buying have been reported in the media until now (September 2014). In addition, there even were no reports on accusations of parties or candidates. This is not only confirmed by Bart Maddens, but also by expert Jean Faniel and Control Commission secretary Paul Muls.
However, Faniel slightly nuances this finding. If there are no news reports on vote-buying, or even on accusations, it might be possible that there were, in reality, indeed no violations of the law. But, on the other hand, it might also be the case that there were incidents of vote-buying in the run-up to the elections, although they are not known or were not reported on.</t>
  </si>
  <si>
    <t xml:space="preserve">Tuto Quiroga filed a complaint with the Organization of American States (to Álvaro Colom, president of this institution), reporting that the current president, Evo Morales, was reelected unconstitutionally, that public funds were illegally used to support the Morales campaign, and that the Morales campaign engaged in widespread vote-buying. Quiroga was unable to provide firm evidence to support his accusations of vote buying, and though rumors are widespread, it's unclear whether firm evidence conclusively demonstrates that vote buying occurred during the most recent elections.
----
Peer reviewer comment: Agree.
There have always been accusations of vote buying (or even vote bullying, such as by organizations reminding their communities to vote unanimously). However, these are very difficult to prove. One related issue, however, is that MAS was "buying" opposition candidates and political operatives, often offering future appointments if they would defect. In the last month or so of the campaign, there were several very public defections to the party.  Clear proof of vote buying, however, is not available.
"Bartolinas" en Potosí anuncian control para evitar voto cruzado en elecciones" , La Razon, 17 September 2014,
http://www.la-razon.com/index.php?_url=/animal_electoral/Bartolinas-Potosi-control-cruzado-elecciones_0_2127387351.html
"Abel Mamani dice “sí” a Evo y rompe su alianza con el MSM", Pagina,  31 July, 2014,
http://www.paginasiete.bo/nacional/2014/8/13/abel-mamani-dice-si-rompe-alianza-29257.html
"Candidata a senadora del MSM pasa a las filas del MAS", La Razon, 27 August 2014,
http://www.la-razon.com/index.php?_url=/animal_electoral/Candidata-senadora-MSM-pasa-filas_0_2114788598.html
</t>
  </si>
  <si>
    <t>During the election campaign for the last General Elections in 2010, a series of media articles was published about citizen testimonies of the party Narodna stranka radom za boljitak who promised voters a fee of 100 KM (70 USD) in return for their votes. The citizens of municipality Cazin even protested in the streets for not receiving the promised fees. The protests and testimonies led to an increased media attention regarding the practices of vote buying of this party.  The incidents led to investigative reports from media and CSOs.
The same issue continued to be the centre of media attention in 2014, since charges were raised against three members of Narodna stranka radom za boljitak for vote buying.
There were no other major investigative reports related to specific cases of vote buying recently, apart from analyses on policies on vote buying, and general practice of election fraud and election irregularities.</t>
  </si>
  <si>
    <t xml:space="preserve">According to Joel Konopo, an editor with Botswana Guardian for over the years the ruling Botswana Democratic Party has been accused of buying votes. He says the accusation has has been ongoing during every general election since the country gained independence in 1965. Because there are no laws against this no one has been found guilty of vote buying in the country, he says. 
According to a Sunday Standard report dated April 11, 2013, the ruling party was accused by Botswana National Front for vote buying following a by-election which was won by the ruling party. Botswana National Front's main complaint was that the ruling party may have used food parcels to entice votes to vote for them. The ruling party according to the report refuted allegations of vote buying. 
Further the Botswana Movement for Democracy (BMD) earlier in 2014 accused the ruling party of buying votes buy purchasing radio sets for the elderly. According to the party this is the ruling party strategy for the up coming October 24, 2014 General Elections.
Nothwitstanding that allegations of votebuying are always raised by the opposition but without substantive evidence. So it is very difficult to say with certainity that these cases actually happened, but it is confirmed that allegations have been raised and have always been raised every election year by the opposition.
----
Peer Review comment: Agree.
Allegations of vote-buying continue to be reported, however it always becomes difficult to substantiate the allegations because in all cases, the people accused of buying elections always refute such allegations. During election time like in the current situation candidates go around donating freebies, donating computers to schools,donating to T-shirts to people, sponsoring soccer tournaments and while this is viewed as vote-buying by other people, the politicians maintain this is just a way of giving back to their communities. This is depsite the fact that these donations only become rampant during election time. One example of accusations of vote-buying involves BDP parliamentary candidate for Tonota South, Thapelo Olopeng who during this campaign period alone donated hundreds of blankets to residents in his constituency. Such windfalls only come during campaign period. For the 4 years before elections politicians are never generous with their gifts to the community and it is only in the 5th year (election year) that they go on the rampage doling out items/gifts (blankets, food baskets, soccer balls, free alcohol, assistance at funerals etc) to their communities
</t>
  </si>
  <si>
    <t>Regarding the most recent national elections (2010), there were several reports about vote-buying. Though reports were not exactly "frequent", they were definitely more than two.
The examples range from more well-thought schems to more prosaic attempts. For instance: a) Wiretapes revealed that the governor or Roraima was envolved in a vote-buying scheme in 2010: his wife and brother were heard offering cash and social benefits to voters. b) A candidate running for the Senate was publicly accused of paying for the gas of voters if they would agree to participate in car demonstration for his campaign.
Three candidates running for state governments in 2014 elections were already condemned in the past for vote-buying.
In 2012 elections, more than 10 thousand cases were analyzed by the Electoral Justice, and 166 mayors were impeached, according to a news article at Fantastico.
----
Peer reviewer comment: Disagree. Suggests a score of 0.
Vote buying is rampant in Brazil. A former campaign official for the PSDB told me, anonymously, how the party hired "cabos eleitorais" (ie, fake party members) for US$ 50/day, during three days in the 2010 elections, to vote for a specific candidate and also bring a list of the name and electoral registry of at least ten people who would also vote for the candidate. The candidate in question received more than 6,000 votes in the city in which this strategy took place. 
There are at least three states in which vote buying was common in the 2010 elections, as is clear in the articles included below.</t>
  </si>
  <si>
    <t>The problem with vote-buying in Bulgaria is well known and well documented within the media. Included are five links, one of which refers to more than a dozen, all of which discuss schemes of vote buying and vote selling. 
From the news articles it is obvious that one of the targeted social groups for vote-buying are the Roma. As the poorest and least educated social strata they are most susceptible to partake in this kind of crime. One of the articles offers an interview with son of an informal Roma leader known as Tzar Kiro, who claims that his father has been approached by all political parties for the purchase of votes, even by the nationalistic party ATAKA. While vote-buying is more strategic and with a higher payoff in local elections (where buying enough votes can tip the result in favor of one or another candidate), it is a problem in every type of election in Bulgaria. 
The Institute for Public Environment Development (IPED) is the largest election watch-dog in Bulgaria and their representatives have written numerous reports after observing different election. They have also created a website – https://www.fairelections.eu/ - where one can see in real time the number of instances of vote-buying and also can give a signal for such. It is clear from the map of the 2013 election, that violations happen all over the country.
Peer Reviewer comment:
There are realy many cases, published in media of vote buying but only a few of them have ended up with legal measures taken against the perpetrators. Since the accusations of such abuses are used in political confrontation, that give impetus to the media to present "evidences" about this kind of crimes. Research agencies in their analysis have often captured not the real practices, and that creates impression the phenomena is more spread, than in fact it is.</t>
  </si>
  <si>
    <t xml:space="preserve">In Chile, there are no news reports or other documented incidents of vote-buying. 
Joaquín Lavín, ex presidential candidate, ex Minister and Director of the Presidential Campaign of Evelyn Matthei, in 2013 and ex mayor of Santiago, says: 
“I think it is a myth when persons tell they heard about vote buying in political campaigns in Chile. If it happens, it's very rare. Yes, there are gifts. Three days before elections, candidates will distribute hats, badges and bread among people, and depending of the moment of the year, maybe “empanadas” as well. People like that. They are a kind of advertising more than vote buying, because there is no security of the vote given, as it is secret. On the other hand, persons are already used to this practise and will receive gifts of all candidates. A “purchase” of votes, that means, that a candidate gives something only if the citizen that receives the gift is going to vote for him, does not exist any more in Chile.”
Giorgio Martelli, Financial Director of the Presidential Campaign of Michelle Bachelet says (as natural person, - not representing an official opinion):
“Maybe vote buying exists, but as an exception. Candidates are risking less, from election to election. I do not even remember a case of vote buying in Chile”.
----
Peer reviewer comment:
Agree - There are no documented facts about buying votes.  Suspicions exist, but there's no conclusive evidence.   In the study cited above, campaign managers point out that there are indeed mechanisms to buy votes, but it is difficult to denounce them and check them.  Possible vote purchases occur in municipal elections.
</t>
  </si>
  <si>
    <t xml:space="preserve">In Colombia, authorities lack proper technologies needed for real-time surveillance over elections. Consequently, short period documentation of incidents falls upon the media and a few NGOs. During the past elections the Electoral Observation Mission through the web tool Pilas con el voto (www.pilasconelvoto.com) received 621 reports of actions that affect the will of the voters.  From these reports 437 addressed situations related with vote buying. This crime as reported by the Legal Assessor of the NGO Electoral Mission Observation MOE, occurred between January and March and also during the election day.  In addition the foundation Peace and Reconciliation launched in early August a study entitled "Heirs of evil clans, mafias and jam Congress 2014-2018" which includes a description of how the former legislative elections were captured and the vote buying worked in the Caribbean region of Colombia. 
The Colombian media gave coverage to these reports which were presented in news channels and the directors of these NGOs participated in several news reports and investigation programs explaining the violations of the electoral process, including what was happening with vote buying.   In the media there were also news and reports regarding possible misusage of public funds for controlling the voters and vote buying in a practice that was denominated the repartition of the government jam.  
Since it is not possible to have hard evidence of the past 2014 elections, in the past 2011 elections an emblematic example can be found in the Supreme Court’s judgment against former Guainía department governor Mr. Ivan Vargas Silva. The governor was found guilty of vote buying in the Guainía department. According to the Court’s findings, vote-buying usually takes places in several locations, widely known by the populace as vote-buying locations during elections. In any such location, an unofficial campaign member is likely to offer a given candidate’s propaganda to pedestrians offering a “collaboration” if they were to vote for their candidate.  Such “collaboration” is only given after the offeree hands-in a his or her voting certificate and informs the offerreur in which table the vote was deposited so the campaign can keep a record and an estimate of whether the offerees are being truthful or not.
----
Peer Reviewer comment: Agree.
There is also the widespread use of the term “mermelada” (or jam) in the media and by politicians. This is attributed to a mechanism in which the central government, allegedly under the suggestion of certain lawmakers, allegedly granted budget quotas to certain local and regional authorities, allegedly in order to win votes although, also allegedly in the form of development or other funds or sometimes political posts - essentially, clientelism. One particular lawmaker from the region of Córdoba allegedly received some U$D57 million from the “mermelada". 
One decisive vote turner in the second round of this year’s presidential election was the so-called government “machinery” that, allegedly, Juan Manuel Santos got out to grease his campaign’s wheels, particularly on the Caribbean Coast. Reports say that even not directly vote–buying, local politicians help in mobilizing and transporting voters to polling stations, while providing food and beverages. As a thorough report from La Silla Vacía said in June: “And what the President is going to give you in return (for mobilizing votes)?” “Hopefully investments for the region… One expects the government to treat us later on,” responded a Senator.” This appears to be a common practice and not only restricted to presidential elections, and not only restricted to Juan Manuel Santos. Former President Alvaro Uribe also made allegations of vote-buying and "abuse of power", such as "delivering money to lawmakers for vote-buying, offering government money to mayors and governors to force them to intervene ilegally in the campaign in favour of the President-candidate, among other abuses."
</t>
  </si>
  <si>
    <t>There were no reported cases of vote buying in the election of 2014, as evidenced by the complete lack of news on such issues. No incidents of vote buying appear in the report of the Observation Mission of the OAS on the Costa Rican elections. 
Sibaja recognized that there were some rumors, but it was not possible to verify such rumors. Two opposition parties made a "warning training" to try to identify a number of people (members of the government party) who were supposedly training others in such practices, but no formal complaint was filed, nor is there compelling evidence that vote buying actually occurred.
As a background issue, mention may be made of a case that occurred during the 2010 elections. In a predominantly indigenous area in the Province of Limón, one person was reported to provide food packages to locals in exchange for votes. As a result, the vote was annulled in that district and the guilty person was criminally prosecuted.</t>
  </si>
  <si>
    <t xml:space="preserve">During 2013 national local elections, media reported on incidents with vote-buying. The accusation came from GONG that reported the problem to the State Electoral Committee, and then the State Electoral Committee filed a case with State Attorney's office. The incident was about website offering money for voting for certain candidates. National media reported on this issue, and GONG commented on this matter in their regular post-election report. Local elections are generally a bigger problem with influencing voting than the national ones as local power is very important for obtaining power at national elections, e.g. if you manage to put your people on power in local authorities they will employ people who will vote for your party. However, this is something known to be common but difficult to be proven. That is why that small number of incidents that were mentioned comes from the local context.  
Another report was published also during local elections of 2013 where daily newspapers Jutarnji list published a story accusing Croatian Democratic Union for vote-buying. The accusation did not come from the newspapers itself, but from a local politician in town of Sisak who accused parties on the right (led by Croatian Democratic Union) for vote-buying. The other national media did not largely picked up this story, as is normally the case when someone makes accusation of this kind. There has not been any news stories confirming this issue and, thus, there is no hard evidence this occurred.
The reasons for this can be found in fear to report such an activity. For example, GONG stated that situation with vote-buying are not known to them except for some attempts at local level, but that voters did not have the courage to report on this matter. This organization also introduced a term ‘indirect vote-buying’ saying that this is a permanent problem at local level through ‘buying’ votes by accepting requests of certain interest groups that then ensure votes and mobilize voters to vote for certain political parties.  
On the other hand, Transparency International Croatia reports that they were the first organization to publicly report on this issue, and to express condemnation of two famous cases of ‘political trade’ and corruption such as the so-called Szabo case and the case of county head Lovrić-Merzel. In this case, it was not a classic vote-buying, but it was more of a ‘political trade’ by offering benefits to obtain councillors.
*Mayor of Vukovar, Mr Szabo of Social Democratic Union offered one representative in local council a deal to give him his seat (in other words, to support his party so that he can form majority) because he could not form a majority in city council, and she taped the conversation and reported it to the media. Because of that, new elections took place, and Szabo’s party lost in repeated local elections.
----
Peer reviewer comment: Agree.
During the 2009 presidential election: Milan Bandic was, according to a report in daily Vjesnik and Croatian news agency HINA, giving money to voters in Banja Luka. Also, during EU Parliament elections one web page showed up which was offering money for the votes and GONG reported that to the authorities. There was no follow up to that.
</t>
  </si>
  <si>
    <t>At least one documented incident of vote buying was reported and sanctioned during the last national election.
The National Electoral Council issued a resolution on January 2013 urging presidential candidate Álvaro Noboa (Partido Renovador Institucional Acción Nacional) to comply with the law and refrain from distributing gifts during electoral campaign. The case was then referred to the Electoral Dispute Settlement Court, which through a sentence issued at the beginning of February 2013 imposed a sanction of 3,180 dollars (USD) (equivalent to ten basic monthly salaries) to Noboa. Additionally, the Court called for the National Electoral Council to quantify the value of the gifts distributed and assign the corresponding amount as part of the candidate's electoral expenditure.
----
Peer reviewer comment: Agree.
To build on the researcher's comment, it's important to note that  NGO Fundamedios reported that Noba distributed work equipment for artisans, peasants, and small business owners.</t>
  </si>
  <si>
    <t>According to the Director of Financial Monitoring Service of Political Parties, media outlets often report cases of possible vote-bribing and SAO has investigated them accordingly. In case of finding violations they have used sanctions (Rustavi Case of wine and lamb distributed in voters, although vote-bribing was not proven, the sanction on illegal donation was used). 
According to Transparency International Georgia and GYLA experts media outlets, particularly regional ones bring up a lot of cases which might include vote bribing, for instance, case of Rustavi, when voters were given lamb and wine by political party representatives was brought to TI by Rustavi regional media outlet. TI then engaged in checking the facts, then addressing the complaint to SAO. The cases in Kakheti and Guria have been considered as possible vote-bribing too, (see information Digests on Election monitoring by ICK.ge including cases of vote-bribing and articles by gurianews.com).
In 2012 vote-bribing cases reported by media were quite a lot, main cases of vote-bribing include delivering food and drinks to voters (wine and meat during or close to holidays), small gifts to socially vulnerable people (for rennovation works), some budgetary activities - delivering aid to those affected by natural disasters by political candidates, while aid was purchased with state money (voters assimilated aids to candidates and were thanking them). Opposition Party at the time, Georgian Dream had been accused of vote-bribing by SAO mainly and media outlets covered those stories (such as delivering satellite dishes to citizens by companies affiliated with Georgian Dream, dishes were allegedly delivered in favourable conditions for citizens, which was considered as a vote-bribing).
In 2013 there were fewer cases reported. Two examples are:
1) The prime-minister of Georgia gifted newly-wed couple a golden ring, though Prime-Minister was not a candidate, making such a gift during pre-election period was assumed to have electoral goals and was considered by experts as vote-bribing case, however no prosecution had been made (reported by Gurianews and TV25 regional broadcaster of Adjara, details can be seen in English here: http://humanrights.ge/index.php?a=main&amp;pid=16947&amp;lang=eng );
2) Wheelchairs were given by a charity organisation to disabled persons, the charity organisation was accompanied by a Candidate and gift was assimilated to the political party (ruling coalition Georgian Dream), however no prosecution has been made (reported by Gurianews), GYLA sent complaint to SAO, which considered the case not vote-bribing, but illegal donation to Georgian Dream from a Charity Organisation (charities are prohibited from donating parties), the court did not find illegality and did not impose fine.</t>
  </si>
  <si>
    <t>There have been no allegations of vote-buying for the last election in 2013, and vote-buying is not something that occurs in Germany's elections. All sources confirm this. 
Vote-buying is, in fact, also outlawed by the German Criminal Code, which states in paragraph 108b that: 
"(1) Whoever offers, promises or furnishes another gifts or other benefits for not voting or for voting in a particular manner, shall be punished with imprisonment for not more than five years or a fine.
(2) Whoever requests, is promised or accepts gifts or other benefits in exchange for not voting or voting in a particular manner, shall be similarly punished."</t>
  </si>
  <si>
    <t>The incidence of vote-buying during elections has been a recurrent feature in Ghana since 1992. There has been frequent report of vote-buying, either during internal political party primaries or during national elections. Over the years, civil society groups have initiated monitoring programs to record incidence of vote-buying. During the recent 2012 general elections, a coalition of civil society organizations conducted a similar exercise and released regular monitoring reports. A final documented report was also produced at the end of the exercise. As exampels, included were reports of free petrol being distributed as part of a campaign, free tiling provided to a church, distribution of gas cylinders, jerseys, footballs, motorbikes, etc. The media has also reported and published on such incidents. 
Unlike the issue of abuse and/or misuse of state resources for partisan gains, the incidence of vote-buying affect both incumbent and opposition parties. In the 2012 polls, there were documented reports of vote-buying  involving both the ruling and opposition parties. There were accusatiosn and counter accusatiosn from the parties as to which ones was engaged in vote-buying. In the case of Ghana, vote-buying involves the use of money and other essential public goods to influence intention of voters during elections.</t>
  </si>
  <si>
    <t xml:space="preserve">There were no explicit reports on vote-buying incidents. In some cases, local governments granted in-kind allowances for certain electoral groups  (e.g. the mayor of the 5th district in Budapest, who was also an MP-candidate distributed ham-vouchers for retired people in the electoral campaign period), but these instances rather count as unfair advertising than vote-buying. 
Our journalist interviewee had no knowledge on vote-buying stories reported in the press either, although he heard about such practices from informants. A hotline by the Socialist Party (MSZP) registered cases of votebuying but without publicly reporting anything concrete. The National Election Office has no central register for reported violatons of the election rules.
----
Peer reviewer comment: Agree.
There were incidents that officially were not deemed as vote-buying but vey reminiscent of them. For example in the first example the candidate appeared on an advertisement for food and clothes donation, but the oversight authority did not deem it as vote-buying, thus there was no official sanction. The law itself does not prohibit explicitly giving financial or material advantages, they can only be derived from the principles of the law like "bona fide and designated use of rights".
The Supreme Court decision on giving in-kind donations in a kindergarten was also not a strict vote-buying, as the decision was based on political activity in educational institution, that is prohibited by the act governing the educational system. 
</t>
  </si>
  <si>
    <t>Vote buying in India takes the shape of election-eve supply of cash, alcohol, food - dry supplies, cooked food, and increasingly domestic appliances like refrigerators, television, mixer-grinders, clothes, etc. The modus operandi involves cash slipped inside newspapers, supplying liquor, drugs, sometimes through local grocery shops, loan waivers, bribing local leader to ensure vote for one party or not vote, disbursements through local NGOs and self-help groups, fake parties organized and food and gifts distributed, etc. 
While there is some media coverage of vote-buying instances, these mostly report the search and seizure operations of the Election Commission of India (ECI). The news reports in no way reflect the gravity and the proportions of the menace of vote buying that pervades election campaigns. Independent investigative stories on vote-buying are very few. The ECI seized about Rs. 300 crores ($ 50 million) in cash, 16 million litres of alcohol and 17000 kg of drugs during the period of the elections. These seizures are minuscule compared to the illegal freebies distributed during the elections. Apart from reporting on these figures, there media rarely follows up on stories behind these seizures, like the candidates/ parties involved. While anecdotally journalists may have the information, few stories are published.
According to Dr. Jayaprakash Narayan, President of Lok Satta Party, "80-90 percent of the political funding is unrelated to the campaign. It is about vote-buying. The current political discourse on funding is unproductive." On the role of the media, he said that "Media has failed to do what is the right thing - failed to do a deeper analysis and understanding of issues, has trivialized issues and have therefore, failed in their ability to persuade the public."  
Because of the constraints of paid news on the media, Rajdeep Sardesai, senior journalist, states that "It puts a limit to the abilities of newspapers to report fairly and honestly."</t>
  </si>
  <si>
    <t xml:space="preserve">Indonesian media and journalists are quite aggressive in uncovering many cases of vote buying in the recent elections.   
For example, Rizal (2014) in detik.com writes that vote buying is widespread, and indeed, 52% of the elections violations mentioned in the media at large referenced vote buying.  
The second source quotes a member of KPU, who admitted that vote buying was rampant in the 2014 elections.  
In the third source, Purmono (2014), a journalist from Tempo wrote how the son of the Malang Head of District, Kresna Dewanata, was not sanctioned by the election court despite clear evidence that he managed a vote buying operation.  Indeed, he was accused of distributing IDR 50,000 (USD 5), but due to a lack of witnesses, the prosecutor was unable to bring Dewanata to justice.  
----
Peer reviewer comment: Agree.
During the 2014 legislative election the Indonesia Corruption Watch conducted a study in 15 provinces and recorded 313 cases of  vote buying where participants were given cash or goods to attend a campaign rally. 
A Democratic Party legislative candidate identified as GM was even caught red handed by officials from the Elections Supervisory Committee In Tasikmalaya, West Java, distributing money to his constituents at his home. </t>
  </si>
  <si>
    <t>In the 2013 general election there was only one report or documented incident of vote-buying. Investigative reporters of Channel 10 found that 'Israeli Beytenu' party (a party that formed the current coalition) founded an illegal system in which each person who brought voters-lists that were committed to vote for the party will get a paid job during the elections day - which was against the law. The party transfered public funding money it received to people that agreed to vote for it.
In the primaries that took place beforehand (November 2012) there were several incidents that the police eventually exculpated. A mainstream newspaper (Yedioth Aharonot) uncovered during the last election an incident of vote-buying of one of the candidates in Habait Hayehudi - Nissan Slomiansky, today a Member of the Knesset. It was suspected that Slomiansky hired "voters contractors" illegally and paid them in cash in order to get more registered voters. The Police didn't had enough evidence and the file was closed according to an article of July 2013 "The Police Closed The MK Slomiansky case". Another report in channel 2 tells a similar story. The police investigated a vote-buying accusations in 'Haavoda' party last primaries. According to suspicions, candidates payed money to voters in order to get their votes. The police, however, didn't find supporting evidence and closed the case.
Tal Schneider, Political Blogger, agrees that there was the one substantiated case of vote-buying in the last elections. "Nick Kolychin from channel 10 brought important information with hidden camera".</t>
  </si>
  <si>
    <t xml:space="preserve">Vote buying is a frequent illegal practice in Italy. During the 2013 national political elections, as reported by Roberto Saviano, vote buying was a common way by which politicians bought citizens’ votes in exchange of money, goods or favours. Consequently, several news stories have covered vote buying incidents. 
As a member of the civil society organization ‘Forme della Politica’ reported that several instances of vote buying emerged: members of a mafia clan were arrested in July 2014; a local level politician of the Partito Democratico is under investigation for vote buying practices for the region Emilia Romagna;  and at the national level even the former Prime Minister Silvio Berlusconi is under investigation for having bought the votes of an MP.
</t>
  </si>
  <si>
    <t>There was no case of vote buying which was committed by candidate's relative or executive campaign staff during the election period. Simple vote-buying or wining and dining was seldom reported in the 2013 Upper House election. In addition, such simple vote-buying or wining and dining usually occured outside of the guilt-by-association stipulation scheme (If candidates' families or executive campaign staffs such as candidates' secretaries or persons in charge of campaign fund accounting conduct electoral violations, guilt-by-association stipulation scheme will be applied). For example, as noted in Indicator 30, an unemployed man, who is a supporter of a losing candidate in the 2013 Upper House election, committed wining and dining. Although he was sentenced to a fine for the crime, he was outside the guilt-by-association stipulation scheme.
Apart from simple vote-buying, the law prohibits "buying for asking to be campaign staff". In law, almost all campaign staffs should be volunteers (except staffs who ride on campaign car or staffs who work as rank-and-file workers). If candidates pay money for their staff, it is regarded as "buying for asking to be campaign staff". The most famous case of this kind of buying in recent national election is Takeshi Tokuda's one. The Asahi Shimbun newspaper reports that the Tokyo Local Court accused that Mr. Takeshi Tokuda's executive campaign staff conducted "buying for asking to be campaign staff" when he ran for the Lower House election on December 16, 2012. However, no news of simple vote-buying is found in the 2012 Lower House election.
There are some news reports of vote-buying or wining and dining outside the election campaigns. Professor Ishii cites the most recent news reports on the Yuko Obuchi, then a cabinet member and a member of the house of Representative's case.  It was first reported in the weekly magazine Shukan Shinchou in early October and the news was succeeded by tabloid newspapers and regular media in general. As noted in Indicator 20, Ms. Yuko Obuchi resigned a cabinet minister because her supporters' group gave benefits (inviting a bus tour at abnormally low price) to voters, which is banned under the Public Offices Election Act.
Also as mentioned in Indicator 20, Ms. Midori Matsushima resigned cabinet minister because she distributed paper fans among voters in her constituency. The Act bans candidates from donating goods of a certain value to voters.
Although Ms. Obuchi and Ms. Matsuhima resigned as ministers and people think they could not provide appropriate explanations, they claim that they are not guilty and they are not arrested.</t>
  </si>
  <si>
    <t xml:space="preserve">• Vote buying is rampant in Kenya during campaign periods. There were numerous media reports on vote buying during the March 2013 general elections and even during subsequent by elections. Several incidences of vote buying  were also documented by the Election Observation Group (ELOG), a coalition of civil society and faith-based organizations, and the Kenya Human Rights Commission (KHRC). 
• Indeed, accusation of voter bribery resulted in the nullification of the election victory of the Senator for Bungoma, Moses Wetangula, who is a principal leader of the main opposition coalition. He, however, won the ensuing by-elections. He was found guilty of issuing Kshs. 260, 000 (about US$ 3, 059) bribe to a congregation of pastors and bishops on 22nd February 2013.  Also, the author personally witnessed a parlimantary candidate in Nairobi ferry several van-loads of university students to the polling station and paying them Kshs. 500 each to vote for during the party nominations. 
----
Peer Reviewer comment: Agree.
While reports of vote-buying are made persistently and consistently during elections, there is hardly any attempt to stop it. The reviewer had raised this matter with the Registrar of Political Parties and the Elections Body without any investigations being done. There is only one case in which through a petition the High Court and on appeal the Court of Appeal the courts found and affirmed that bribery had taken place. No initiative by the registrar of political parties or any other authority has led to any tangible sanction for individual candidates and political parties.  </t>
  </si>
  <si>
    <t xml:space="preserve">The National Election Commission reported on November 22, 2012, less than a month ahead of the presidential election on December 19, that three party officials were detected providing material to party members and members of the public in violation of the Public Official Election Act. The three, whose names and party were withheld, were reported to have provided 3 million won worth of food and raffle prizes to some 150 people at a party retreat organized in support of an unnamed prospective presidential candidate. The three compressed the head of a local party office, a provincial assembly member and an official at a National Assembly lawmaker's constituency office. The three were accused of violating Article 114 of the Public Official Election Act, which prohibits party officials from providing monetary or other benefits to prospective voters.
The National Election Commission detailed another, similar instance of attempted vote buying in the same report. Two officials and a member of a regional fan club for a presidential candidate were reported to have provided 23,000 won (21.80 USD) worth of food to 70 people at an event for a presidential candidate in violation of Article 115 of the Public Official Election Act. Neither the identities of the offenders nor the presidential candidate were revealed. Article 115 covers the same offense as article 114, but applies to third parties who are not part of a party apparatus. These were the only cases located relating to the most recent, fullscale national election, the presidential election in December 2012. 
Meanwhile, in December, regional newspaper Seongnam Today reported that National Assembly lawmaker Kim Min-hee was being tried on suspicion of providing food to nine canvassers of an independent candidate in her constituency and four voters during April's National Assembly elections. 
Chung Jin-min, a professor of political science at Myongij University, notes that private interest groups have been implicated in offering bribes to accrue benefits from lawmakers. While falling outside the December 2012 election period, an art college in Seoul was accused earlier this year offering bribes to several lawmakers to affect their votes in parliament. Three lawmakers, Shin Geh-ryeun, Shin Hak-yong and Kim Jae-yun, were indicted in September 2014 in connection with the case. 
An internet search could not locate any additional cases of vote buying related to the presidential or national elections specifically.
</t>
  </si>
  <si>
    <t>"There are several cases but they never changed the actual results. The only one incident that ever happened when an MP seat was given to a nominee who didn't win is when Michel Murr's daughter and brother (Gabriel; owner of MTV channel) ran against each other. The results where close and both nominees accused each other of bribery and vote buying. No one faced any legal issues though," says Assaad Thebian, a Lebanese journalist.
The Study by LADE documents multiple violations of vote-buying. Some examples are: the machine of the Shiite candidate in Marjayoun-Hasbya district, Ahmad alAssaad, who distributed health cards that were conditional upon voter choices and The election machine of the Maronite candidate in Kesrwan district, Mansour El-Bone, provided voters with vouchers of medical services during his campaign. 
News articles provide further details on violations made by Ahmad Al Assad. He offered financial assistance and health cards to some citizens and after he lost the elections he withdrew back everything. The article also mentions that he received funds for his campaign from Saudi Arabia.</t>
  </si>
  <si>
    <t>Vote buying, understood in the Malawian context as the culture of "hand out" was a common phenomenon in recent national elections in Malawi that took place on 20 May 2014. For instance, in the run up towards these elections, the then Malawi President, Joyce Banda, traveled extensively around the country, holding campaign events dubbed “development rallies,” where she would hand out bags of maize, livestock, houses for the poor and elderly and even motorbikes to the youth. At her final campaign stop, at the town of Songani in her home district of Zomba, the president gave away a truckload of new motorbikes to bike taxi operators in the area.
Other politicians also did like wise. They gave cash an assortment of cash and gifts in the hope of securing votes. the media reported for instance that Patricia Kaliati, the director of the women’s wing of the Democratic Progressive Party (DPP), described handouts as “a winning strategy” for most political candidates in Malawi. In Zomba, the nation’s former colonial capital, a DPP parliamentary candidate running for re-election went as far as offering a fleet of buses to ferry commercial commuters for free in the weeks leading to the elections.  This was also the case in the city of Lilongwe where a candidate from the Peoples Party (PP) also offered her minibuses to ferry people for free between Likuni and old Town in the run-up towards elections.</t>
  </si>
  <si>
    <t>A report compiled by an independent research institute, Merdeka Centre, records at least three instances of vote buying in the most recent election, in addition to at least 67 cases of treating and gifting by political parties and candidates during the campaign period that could constitute vote buying. These cases involved dinner hosting and gift giving to constituents.
Some reports of vote-buying, supported by video and photos, were  published in alternative media, such as online media or blogs.  The rarity of such reports can be attributed to tight control the incumbent government has on the media through direct and indirect ownership, as well as draconian laws such as the Printing Presses and Publications Act 1984, Sedition Act 1948 and Official Secrets Act 1972, not to the absence of vote buying.
An interesting development in the general elections 2013 was the formation of a citizen independent election observers group known as PEMANTAU (“observer” in the Malay language). This group was formed prior to the general elections and recruited normal citizens to monitor the conduct of elections in selected constituencies. PEMANTAU published a report in March 2014 detailing incidents of vote-buying through cash hand-outs and distribution of goodies such as rice packets.
Another common practice in Malaysia that is bordering vote-buying is the distribution of “travel expenses” to out-of-town voters. These voters would travel to their constituency closer to the polling day to cast their votes. As a token of appreciation, political parties and candidates would reimburse travel expenses incurred by the electorates (this was also confirmed by email interview with a former journalist).  Sources maintain that these cases likely qualify as vote-buying, though there's no way to verify that voters cast their votes in return for travel expenses.</t>
  </si>
  <si>
    <r>
      <t xml:space="preserve">According to the experts interviewed there were numerous newspaper articles that pointed to vote-buying during the 2012 campaign and election. The main actor involved in the vote-buying suspicion was the Institutional Revolutionary Party and specifically, for Enrique Peña Nieto´s presidential campaign.
During the 2012 election, prepaid cards for the supermarket Soriana were distributed among people. Some of these cards, even had the PRI´s logo on them or a picture of Peña Nieto. In addition, there were also allegations that the PRI used other type of financial cards to distribute money to people to get there vote. Furthermore, other things were distributed such as a sack of cement, to animals (sheep, goats), to other regular propaganda like footballs.  
Diego de la Mora mentioned that the most notorious case during the 2012 elections was the Soriana and the Monexgate cases. Furthermore, he stated that the Monexgate took place before and after the elections and that during this time, newspapers, radio and television had a huge coverage on the story. Andres Manuel Lopez Obrador´s party, the Democratic Revolution Party, put together a case to contest the results of the election. However, the IFE dismissed the case. The Institution stated that prepaid cards were not necessarily linked to vote-buying.
----
</t>
    </r>
    <r>
      <rPr>
        <b/>
        <sz val="9.5"/>
        <rFont val="Calibri"/>
        <scheme val="minor"/>
      </rPr>
      <t>Peer Reviewer comment</t>
    </r>
    <r>
      <rPr>
        <sz val="9.5"/>
        <rFont val="Calibri"/>
        <scheme val="minor"/>
      </rPr>
      <t>: Agree.
The Monex and Soriana scandals formed two important news items during and after the 2012 elections. 
Molenaar (2012, pp. 30) states: "The Banco Monex (Monex Bank) scandal unfolded on June 25, 2012, when the PAN denounced the existence of a large network of 300 PRI delegates that had been awarded debit cards from the bank. Each debit card allegedly provided access to 60 thousands pesos for use during the election campaign.  The PRI has stated that they used the Monex prepaid cards to pay for organizational matters, to pay local helpers. The IFE's financial oversight unit uncovered that the bank had indeed been used to transfer money from another bank account containing 70 million pesos to finance 9,924 bank cards for PRI members. Although the Electoral Tribunal ruled that this did not provide direct evidence of vote buying, this situation is still under investigation. The Lower House created a special commission to investigate it and to issue a report which will be sent to the Federal Electoral Tribunal. 
The Soriana scandal unfolded on the day after the elections, when the Soriana department stores saw a huge influx of people with store debit cards. Rumors that the PRI had engaged in vote-buying culminated in the presentation of a formal complaint by the PRD. During the post-election period, these cases served as one of the main arguments of the appeal submitted  to the TEPJF by the political coalition Movimiento Progresista. This appeal sought to the invalidation of the  July 1, 2012, presidential election, based on allegations that the election violated constitutional principles  of free and fair elections (file number: SUB-JIN-359/2012). The coalition alleged that hidden financing had occurred through the banking institution MONEX S.A. as part of a vote-buying scheme. On August 30, 2012, the TEPJF ruled against the appeal, declaring the arguments presented to be groundless. The TEPJF ruling  validated the July 1 presidential election and declared that Enrique Peña Nieto had indeed been elected  president of the United States of Mexico."</t>
    </r>
  </si>
  <si>
    <t xml:space="preserve">Rigging and vote buying are usually rampant during elections in Nigeria. However, there were relatively fewer cases/reports of electoral fraud during the last general election in 2011.
The electoral body, INEC, acknowledged this in its post-election report and cancelled poll results in some areas due to rigging. A report by popular news website, Saharareporters, showed how money was given to local officials and voters for votes.
INEC said governorship elections were cancelled in Gujba, Fika and Gulani Local Government Areas of northeast state of Yobe, as a result of ballot snatching, vote buying, and rigging in some polling units.
----
Peer reviewer comment: Agree.
Vote buying has been reported in all the elections held in Nigeria since 1999.  The 2011 elections that were generally regarded as credible had their own shares of vote buying as reported by the Transitional Monitoring Group (TMG) and some media sources. Politicians were seen “openly offering money to voters at polling stations to cast their votes in favour of their candidates and many voters took the money”.
According to Shehu Dalhatu, Director of the Centre for Democratic Research and Training (CDRT) in Kano, candidates  for elections recruited agents who were seeing offering  money for votes around the polling booths.   Akibu Dalhatu of Transition Monitoring Group (TMG) reportedly  told IRIN that when monitoring the polls: "I witnessed politicians [in villages in Jigawa] openly offering money to voters at polling stations to cast their votes in favour of their candidates and many voters took the money with the promise to vote for the politicians' candidates." Fatima Musa, a 35-year-old voter in Kano, told IRIN that Politicians also went door-to-door offering food, soap, clothes and money to potential voters, residents of the northern city of Kano told IRIN. "I was offered a wax fabric and 500 naira [US$3.3] which I collected, but I voted for the candidate of my choice," 
Evidence of vote buying was revealed in the public opinion surveys conducted by Afrobarometer in Nigeria during the last quarter of 2005 and February 2007.  Based on the public perception of the vote-buying transaction, voters are usually offered money, commodities (such as food or clothing, or jobs. In all the previous elections before 2007, voters were most commonly offered a (modal) inducement of 500 naira.  According to an Afrobarometer source, “the median price of a vote payment rose between 2003 and 2007, from 1750 naira to 2250 naira”.   Among Nigerian eligible voters interviewed in February 2007, more than one in ten eligible voters agreed that, even by midway through the election campaign in February 2007, “a candidate or someone from a political party had offered you something in return for your vote” (12 per cent). </t>
  </si>
  <si>
    <t xml:space="preserve">There were many accusations and counter accusation of vote buying and election rigging during the May 2013 General Elections, invoked by opposition &amp; losing parties, and reported by almost all mainstream media. From May 2013 to date, such accusations coupled with decisions of elections tribunals regarding the results and alleged rigging has produced a political crisis.  Rigging, mishandling, and malfeasance in some of the constituencies have been proved and election tribunals have ordered for re-elections in several constituencies at national and provincial levels. 
The media also reported several violations of election rules. Nevertheless, there were not any reported incidents of the direct buying of votes. FAFEN identified 1550 incidents of voter inducements (pg 58) that they termed these vote buying in terms of providing food and jobs to the constituents, and initiating some development work in specific locality of constituency during elections. According to an election specialist at FAFEN this occurs but hasn't been proven: ‘there were many instances of direct and indirect vote buying in 2013 General Elections that you are neither able to observe nor you can prove it’ ( Sahibzada Saud, FAFEN).
----
Peer reviewer comment:
Agree - In the 2013 electoins, there are no confirmed accounts of vote buying.  However, according to a researcher, he witnessed people selling their votes for $10 in previous elections.  The major and natural reason that confirmed reports of vote buying are scarce is the stigma attached, for both the party and the voter involved.  As a matter of prestige, both actors try to hide the matter.  However, it is common to hear that such incidents, however covert, are rampant.   
</t>
  </si>
  <si>
    <t>During the 2014 general elections in Panama, there were several news reports and documented incidents of vote-buying (see Source 7). According to a statistics report issued by the General Electoral Prosecutor, during the pre-electoral period January – December 2013 there were 22 proceedings for vote-buying (see Source 6). In addition, the General Electoral Prosecutor published a consolidated report on the irregularities that occurred on election day. More specifically, the Electoral Prosecutor of the Chiriquí province reported a case of vote-buying by a parliamentary candidate running with the Panamanian Party ("Partido Panameñista"). Other alleged incidents of vote-buying were reported in Penonomé and Macaracas, while in a polling center in Herrera supporters of a local candidate running with the Panamanian Party were accused of vote-buying. In the district Monte Oscuro, a local candidate and supporters of the "MOLIRENA" party were accused of vote-buying in exchange of US$25 per vote (see Source 1).
Further incidents of vote-buying were published on the website of the Commission for Justice and Peace ("Comisión de Justicia y Paz"), a Panamanian NGO that carried out election observation activities during the 2014 general elections and received citizens' complaints in relation to irregularities observed on election day. For instance, in the district of San Miguelito observers reported that representatives of the government party ("Cambio Democratico") and the "MOLIRENA" party were paying US$10 in exchange of votes. Representatives of the Panamanian Party were also accused of buying votes in the district of Pesé, with photos supporting the accusations. In the district of Arraiján supporters of the ruling party allegedly offered an amount equal to US$200 - US$300 in exchange of the identification documents of citizens who did not have the intention to vote in favor of its presidential candidate. The identification documents would be returned to the citizens in the end of the election day, thus preventing them from exercising their right to vote (see Source 2). Similar practices of the ruling party were formally denounced by an opposition candidate in Santiago de Veraguas (see Source 5).
Furthermore, a representative of the "MOLIRENA" party provided photos and supporting documents accusing of vote-buying a parliamentary candidate running with the ruling party in the Chiriquí province (see Source 4). According to news reports, the Electoral Prosecutor is investigating 47 allegations of vote-buying and uses of state resources for political purposes in the provinces of Herrera, Los Santos and Veraguas (see Source 3). No final decision has been issued yet by the Electoral Tribunal in this regard.</t>
  </si>
  <si>
    <t>Vote-buying has been a common electoral practice in Paraguay.  In the past elections, the Office of the Public Prosecutor as well as media outlets reported some cases, including a high-profile one that involved a senator in Congress. A journalist commented that a resident from Horqueta, a city in the north of the country, announced that the mayor had been receiving people in his house on election day to pay them cash in exchange of votes for the Colorado Party (ABC Color, April 21, 2013). On a macro level, the Office declared that 80 complaints were filled on that day, which included cases of bribery and voter coercion (ABC Color, April 21, 2013). 
The most flagrant case revealed a larger scheme of vote-buying four days before the elections. On video, senator Silvio Ovelar from the Colorado Party (ANR), who was also running for re-election to Congress, is caught offering a cash deal to a leader from PLRA in order to scare off PLRA voters and thus provide advantage to his party. Ovelar explains that he would pay Gs 100,000 - about US$ 22 - to each person that votes for the Colorady Party, and the same amount to each “liberal“ - from PLRA - that does not show up at the polling stations. He proposes to the leader that he help him keep liberales at home:“...For each [liberal] voter that stays at home, you get Gs. 100,000...20 (liberales) stay, 2 million go for you; 30, 3 million go for you“. After media outlets published the video, the senator confirmed the veracity of its content. However, he argued that it was a mechanism to expose how liberales were selling their votes. (Ultima Hora, April 19, 2013). A public outcry ensued and the senator was suspended for 60 days. He was re-elected for another term in Congress nevertheless.</t>
  </si>
  <si>
    <t>All interviewees agree that there were no evidence of vote buying – as it is defined in this study - during the General Election of 2011. 
The three interviewees believe that the main reason is that vote buying occurs mainly in elections of regional or municipal governments, when "votos golondrinos" are produced.  This is a practice in which a group of voters massively change their place of residence in order to benefit a candidate. 
In general, candidates and political parties often sell future promises (investment, labor, etc.) to attract voters in their favor, instead of buying votes with cash.
----
Peer reviewer comment: Agree.
In the last general elections (2011), vote-buying hardly took place, as the researcher mentioned. But during the last elections in the country, sub-nationals of October 2014, different reports related to electoral offenses circulated widely both at national and local level related to vote-buying. In the previous months to the start of the campaign, it was released a video in which César Acuña, a political leader from the north, well known also as owner of private universities, was openly buying political loyalties in a public demonstration for his re-election as Mayor of Trujillo in the campaign of 2010. In the video he even recognized that what he was doing was wrong, but he did not care since in politics, everything is allowed. At the end, he was not only re-elected in 2010 but in 2014 he won the regional presidency of La Libertad.</t>
  </si>
  <si>
    <t xml:space="preserve">The CSO leaders interviewed for this indicator both say that vote-buying worsened during the most recent elections in 2013 compared to previous elections, both in scale and in the prices of the votes. They both attribute this phenomenon to the automated elections, which was first implemented on a nationwide scale in the 2010 presidential elections. The 2013 midterm elections was only the second time that elections in the Philippines was implemented using an automated system on a nationwide scale.
In the pre-automated era, when the casting and counting of votes were done manually, candidates and their operators had many options of committing electoral fraud other than vote buying. Thus while vote buying was also prevalent during those days, opportunities for fraud were also available post-election day. These include substitution of accomplished ballots and fudging numbers during the counting, tallying, and transmittal of votes.
With the advent of automation, those post-election opportunities for cheating were removed, as the counting was done by machines, and the results were transmitted directly to the COMELEC national tally center. Thus, the opportunity for candidates and their operators’ to commit fraud became largely limited to pre-elections.
In the 2010 elections when automation was first implemented on a nationwide scale, candidates and their operators were still learning the ropes, so to speak. In the 2013 elections, they have already learned from their experience in 2010 and were able to prepare and strategize. 
Both lawyer Rona Ann Caritos of the Legal Network for Truthful Elections (LENTE) and Ramon Casiple of the Institute for Political and Electoral Reform (IPER) observed that the price per vote in the 2013 elections has more than doubled over 2010 prices (Caritos, July 31, 2014; Casiple, Aug. 4, 2014). 
Caritos pegs the price for each vote at PhP3,000 (USD 69) in the 2013 elections compared to PhP1,000 (USD 23) in the 2010 elections. Casiple, meanwhile, pegs the price at PhP2,500 (USD 57) per vote in 2013 compared with just PhP500 to PhP1,000 (USD11.5 to USD 23) in 2010. 
Both LENTE and IPER have monitored the conduct of the elections on the ground in 2010 and 2013. Their observations are based on incident reports that their ground monitors have submitted to their respective organizations. The same reports of vote-buying were repeated nationwide, regardless of the area or candidate.  
Casiple also says that vote buying is usually committed by the operators of local candidates. These local candidates usually carry one or more national candidates on their slate. National candidates, he says, are more careful than local candidates about directly buying votes. National candidates would rather employ the strategy of buying off or paying local candidates to deliver the votes for them.
He adds that in the 2013 elections, local candidates were able to raise the prices of votes because of the emergence of the “targeted negative vote buying” strategy, where a candidate, rather than buy votes on a wide scale, would just focus on the areas where his political rival has a stronghold. The candidate would then buy off his political rival’s constituents so that they would not go to the polling places to vote. The money that the candidate was able to save from this targeted approach enables him to pay much more for the votes of his rival’s supporters.
Whereas with the manual counting undertaken in previous elections, operators could check whether voters had actually voted for their candidate, with the advent of automation, no one is able to see the result of the ballot. With targeted negative vote buying however, all the operator had to do was monitor the polling places to see if the target constituents would indeed not show up as agreed. 
The implication of this, Casiple says, is that even the “upright” candidates in 2013 were forced to buy votes just to “defend their vote base.”
In 2013 therefore, many incidents of vote buying were reported in the media and cases filed before the Comelec. The Comelec’s First Division had already disqualified two candidates for mayor for vote buying. The case is awaiting final decision by the Comelec en banc (Legaspi, May 22, 2014).
----
Peer reviewer comment: Agree.
In the 2013 elections, the Commission on Elections (COMELEC) had undertaken various efforts to curb vote-buying, which is perceived to be rampant every elections. One of these is the “money ban” promulgated through Comelec Resolution 9688, which limits cash withdrawals to P100,000 from Wednesday, May 8, to election day, May 13. "The transportation and/or carrying of cash exceeding P500,000 or its equivalent in any foreign currency from May 8 to 13, 2013" is also banned. The same resolution contains the other effort of Comelec to curb vote-buying: allowing citizens to do a warrantless arrest.  
Resolution No. 9688 states the following: “To facilitate the apprehension and prosecution of vote buyers and sellers, any law enforcement officer or private person may, without a warrant, arrest a person when, in his presence, the person to be arrested has committed, is actually committing, or is attempting to commit the election offense of vote buying and selling,” the resolution states.
These efforts by Comelec were all reported by media. 
In May 2014, reports came out about Comelec filing disqualification cases against two mayoralty candidates on account of vote-buying. If the case prospers, it will be the first time elected officials will be removed from office due to vote-buying.
</t>
  </si>
  <si>
    <t>There were no reports or other documented incidents of vote-buying during last parliamentary and presidential election. 
However, it should be mentioned that vote-buying was the problem during the last local elections in 2010. The biggest scandal was associated with the city of Walbrzych, where the local elections in 2010 were invalidated in connection with serious incidents of vote-buying.</t>
  </si>
  <si>
    <t>There were frequent news reports of vote-buying during the most recent national election (December 2012). These reports involved the main parliamentary parties and were spread throughout the country. In her news report Ivan (2012) tells the story of a Member of Parliament, candidate in the legislative elections, who is under investigation for offering treatment during electoral campaign to people during a football game. Mladin (2012) presents the innovative vote-buying strategy of the party that ended third in the 2012 legislative elections. This party signed contracts with a car washing service provider and the cars of voters were washed for free or for small prices (the difference in price was covered by the candidates of the political party). The news report published in Informatia de Severin (2012) indicates that candidates of the USL (the electoral alliance of social democrats and liberals) provided bags of food to voters. In the bags, there were flyers with the USL candidate for Senate. These are only some examples of the large amount of news report about different forms of vote-buying in the 2012 parliamentary elections.
According to Tiberiu Farcas, editor at clujulcultural.ro: “Every time journalists identify a case of vote buying, they report it. For example, in 2012 the PNL had some guys sent from the central office to arrange things in Cluj, to buy votes. And media reported at the time about these procedures”. 
Mihail Chiru, research fellow at Median Research Center, says: “There are many instances in which journalists undercover succeeded to sell their vote. There were news reports about how voters receive money before the vote and they must take a photo of the ballot to prove their vote. During electoral campaigns this is quite common.” Emilia Sercan, senior editor at cursdeguvernanta.ro, also emphasized the use of ballot photos to receive the promised bribe.
----
Peer reviewer comment: Agree.
Alexandra Iancu, political scientist and analyst, provides a clear overview: “Although press presented cases of individual vote-buying (in the most direct form), usually the main media outlets support the politicians’ allegations pointing to systemic practices of financial rewards provided in the exchange of votes. Moreover, after each election parties criticize the opponents for vote-buying (coupled with “electoral tourism”, “double-voting” etc.). However, all these claims – with the exception of few individual counter-examples- did not find substantial ground in the outcomes of subsequent investigations. Nevertheless, as pointed out in previous sections, indirect vote buying- electoral bribes, electoral gifts, policy-driven incentives continue to play an important role as indirect forms of buying votes”. 
The issue was covered by the 2012 OCSE report on the parliamentary elections as a “long-standing malpractice of vote-buying” compliant with recurrent “allegations that some local authorities distributed EU funds and aid programs during the campaign under the name of their respective parties”. In an article publish before the May elections for the EP, Appelt, Bird, Candea and Popkostadinov (2014) consider vote-buying one of the threats haunting the May elections. "The Roma community are always subject to vote-buying," argued for EUObserver 2014’ analysis Ciprian Necula, Romania-based Roma activist, "although this type of campaign violation also targets the elderly and the rural areas”.</t>
  </si>
  <si>
    <t>In practice, there were many news reports or other documented incidents of vote-buying. A number of such incidents were reported by independent media and civil society movements. Furthermore, political parties themselves frequently issued allegations of vote-buying against each other, with many of these allegations being picked up by national and regional media outlets. The vast majority of such accusations were produced by independent media. Official newspapers and TV channels preferred to ignore or downplay such information, or accuse opposition of falsifying it. 
In one instance, Denis Agashev, an Izhevsk city manager and a prominent United Russia supporter, pledged to provide financing to a group of veterans for having them cast votes for United Russia in the 4 December 2011 legislative elections. Agashin was unknowingly video-taped by Communist Party members and the story gained prominent traction in national and regional media.
In another example, civil servants and teachers at Moscow were made to attend a pro-Putin rally on February 4, 2012. Some were offered a reward up to RUB 5000 ($143), according to an article by Maxim Glikin and Roman Shshov at Vedomosti daily. There also seems to be evidence of pressure from corporate entities. Political party Just Russia complained about violations in Chelyabinsk, where the party claimed that individuals dressed in Mechel, OJSC T-shirts watched voters fill out their ballot and then proceeded to give out gifts to those voters who had filled out their ballot.
A large proportion of vote-buying reports was picked up by the media following allegations by one of the major parties competing in elections. For example, in November 2011, United Russia claimed that Communist Party held an illegal concert in the Perm region, during which party members handed out gifts and offered free legal consultations. The Communist Party denied the charges, stating that the gathering was in fact a commemoration event to mark the October revolution. In another instance, the LIberal Democratic Party claimed that United Russia members were distributing buckwheat grain to Muscovites in exchanges for their passport details. It's worth noting that none of these reports have been proven in a court of law.</t>
  </si>
  <si>
    <t>There is no evidence to suggest that vote buying occurred during electoral campaigns in recent years.</t>
  </si>
  <si>
    <t>Although there have not been any proven incidents of vote buying during the March 2014 elections, vote-buying was reported in the news prior to elections when stories came out how certain political parties offered students money for their votes. Due to the fact that this criminal offense is very difficult to prove, there haven't been any charges for vote buying in 2014. 
On Election day, March 16, some political parties of the opposition stated there was vote buying in the Autonomous Province of Vojvodina in the north of Serbia. These allegations consisted of many photos of people wearing light blue caps on their heads standing in front of various polling stations on Election day. There was no evidence these people were actually giving money to voters, however the suspicion was pretty high and there was fair coverage in the news on "People wearing blue caps".
The conclusion is that allegations exist, journalists report on it, but there is no definitive proof.
----
Peer reviewer comment: Agree.
It has become customary that during the election campaign, political parties, discredit and accuse each other of vote-buying. It is also common that after the elections the allegations have no substance.</t>
  </si>
  <si>
    <t xml:space="preserve">None of three interviewees is familiar with any example of votebuying or news reports about it during the most recent parliamentary and presidential election campaigns. One of them  added that several years ago (not during the most recent parliamentary and presidential election campaigns) he heard the AntiCorruption Commission received some reports of such events. He believes that these were only very rare examples and not indicative of a widespread practice.
----
Peer reviewer comment: Agree.
There were no vote-buying incidents in the most recent Parliamentary elections, but there have been some cases highlighted in the media in the last local elections. The media reports in one instance show that authorities are investigating vote buying in the municipality of Prevalje, while there was an instance where an individual wanted to sell his vote on the popular web-site Bolha.com. From 2006 to 2012 only one person has been found guilty in court of vote-buying. </t>
  </si>
  <si>
    <t xml:space="preserve">Vote buying is common, through projects given to village people, individuals and families. Others would go to the candidate and say he or she has so many voters behind him and will vote for him if he gives money.  Now with the new voter identification cards issued to voters, candidates buy the cards for up to $1,500.00 Solomon islands dollars (equivalent to about US200 dollars). An international article speaks to this situation, when it notes, "... it has become highly attractive to sell your vote to the highest bidder. This has led to voters receiving up to 5,000-6,000 Solomon Dollars for their vote, roughly equivalent to 700-800 US Dollars."
There were numerous report on vote buying in the papers.  For example before 2010 national election all previous members of parliament were given funding support to supply almost all houses in the constituencies with 20 - 30 watts solar lighting system fitted with 3 energy saver light bulbs and solar battery.  These were given to voters only, those assumed to have voted for another candidate were not given solar lights.  In the last election and again now, those that did not yet receive solar lights where promised to receive theirs after the election and only if they voted for the sitting member.  This was part of the campaign during the campaign in the communities.                                   
Now they are currently distributing corrugated roofing irons for voters to build houses and they are being promised to give others if they vote for them in the coming election plus many other promises.  These are being reported almost every day in every week.
----
Peer Reviewer comment: Agree.
Dr Terence Wood wrote two recent blogs regarding his research into election-related behaviour (including vote-buying) in Solomon Islands. 
</t>
  </si>
  <si>
    <t>There were several news reports of alleged vote-buying during the 2014 general election campaign. The official opposition DA issued a statement detailing four alleged instances of vote-buying by the ANC. They included the Department of Agriculture printing yellow T-shirts depicting national and ANC President Jacob Zuma.  
The Electoral Institute (EISA) recorded a DA allegation that an ANC political rally in the Free State province attended by ANC president Jacob Zuma was ‘another example of how the ruling party abuses state resources for electioneering’. During this event the South African Social Security Agency (Sassa) handed out blankets and food. ‘The DA was adamant that this is indicative of how the ANC uses “inducements” or “rewards” to encourage citizens to vote or not vote in a particular manner. According to the Social Development Minister, Bathabile Dlamini, the presence of Sassa at the Free State ANC election event was a coincidence.’ Source cited: Mariaan Merten ‘DA may go back to court over food parcels’ Daily News 8 April 2014.
According to the IEC, while there have been some reports of allegations of vote-buying, but none have been proven to be well-founded. 
However, Professor Jane Duncan has noted that, according to research undertaken by David Bruce for the Community Agency for Social Enquiry (CASE) ‘has shown how the IEC has failed to develop mechanisms to respond to pre-election intimidation. Rather, the Commission has confined its role mainly to ensuring voting goes off without a hitch on election day, and has generally done so very efficiently. However, it has paid insufficient attention to the deeper preconditions for political participation in elections. It has not responded decisively enough to a range of coercive practices, especially by the ANC, which according to Bruce, was the most at fault.’ 
Bruce’s research records instances where the IEC has initially denied some allegations of its ineffectiveness that were subsequently found to be accurate, and numerous media reports detailing instances of alleged vote-buying, and interviews with representatives of many political parties. He notes that it is difficult to prove that state resources are being distributed specifically to promote the ANC or other party, or whether they are ‘just delivery’ of public services. He concludes that ‘if intimidation is loosely defined as referring to practices that involve coercion, violence, threats or manipulating people’s fears and anxieties, then some of the practices that function on more of an ‘economic’ level [notably in poorer communities] can also be labelled as forms of intimidation’. (p92)
----
Peer reviewer comment: Agree.
The IEC were not correct to say that allegations of vote buying are not well-founded. Vote buying in the campaign period before an election is an increasing problem in South Africa. Vote buyng comprises subtle forms of manipulation of pooper communities in two distinct ways:
1. Government departments increased budgets for and the distribution of material goods such as food parcels, vouchers and cash grants to poorer communities during the 2014 campaign period. Opposition parties and the NGO Black Sash have voiced concerns in this regard. (http://www.citypress.co.za/politics/food-votes/.)
A study by the University of Johannesburg Centre for Social Development in Africa (CSDA)  found that in 2014 voters regard food parcels before an election as a vote-buying tactic by the governing party. (http://www.bdlive.co.za/national/2014/05/28/poor-see-food-parcels-as-vote-buying-says-study)
2. The other prevalent form of possible vote buying was ‘economic coercion’, or the spread of misinformation and threats by ANC party campaigners among poorer voters (who often depend on the state for grants and employment via public works programmes) that a vote for an opposition party would result in the loss of grants and the denial of jobs, contracts, services and development opportunities.  The study by David Bruce, 'just singing and dancing' corroborates these anecdotal reports prior to the 2014 election with respondents' stories of government officials warning poorer voters during the campaigning period that they would not receive grants if they don’t vote ‘the right way’.  
However, vote-buying as a phenomenon requires far greater research before it can be quantified.</t>
  </si>
  <si>
    <t>Section 79 of Presidential Election Act and section 80 of Parliament Election Act expressly prohibit  (a)direct or indirect gifts, loans, or agreements to give or lend, or offers, promises or promises to procure or to endeavor to procure, any money or valuable consideration to or for any elector or to any person on behalf of an elector or (b) directly or indirectly gives or procures, or agrees to gives or procures or (c) gift, loan, offer, promise, procurement or agreement in order to induce any elector to vote or refrain from voting. 
Despite these legal prohibitions, there have been many reported incidents of vote buying during the most recent elections. There were a number of donations of dry rations for poor families, and gifts of state land deeds were also reported. Most of houses of candidates who contested the parliament elections provided free food to the tune of three meals a day for supporters throughout the campaign period.
During the 2010 presidential election campaign a crowd of 3,000 attended a meeting with the Mediation Board members and incumbent president had paid cash rewards between LKR 500 -1000 (USD 3.84 – 7.67). Prior to and on the day of postal voting government employees were paid LKR 1500.00 (USD 11.51).  This was an outstanding cost of living allowance which was not paid in the year 2009. This payment was made in an irregular manner without even getting an endorsement confirming the payment according to the Sri Lanka Teachers Union. Outstanding payments are generally added to the salary of the employee but the sudden move to make such payment can be considered an attempt to influence the postal voters. (See- Program for Protection of Public Resources, ELECTORAL INTEGRITY, A review of the abuse of state resources and selected integrity issues during 2010 elections in Sri Lanka, Transparency International Sri Lanka, 2010,pages 65 -102 http://www.tisrilanka.org/pub/reports/PPPR_BOOK.pdf)
Subsequent to the meeting of 5000 police officers at temple trees, the police Batta (extra payment) was increased and has been added to their December (2009) salary as follows.
a) Batta of those who joined the Police after 2006 were increased up to Rs.5400/-(USD 41.43)
b) Those who were paid a Batta of Rs. 4000/- were given an increment of Rs. 2400/- making 
the total Rs.6400/-(USD 49.10)
c) Those who were paid a Batta of Rs. 5000 were given an increment of Rs. 3000/- making the 
total Rs.8000/-(USD 61.37)
(see - Program for Protection of Public Resources, ELECTORAL INTEGRITY, A review of the abuse of state resources and selected integrity issues during 2010 elections in Sri Lanka, Transparency International Sri Lanka, 2010, pages 65 -102 http://www.tisrilanka.org/pub/reports/PPPR_BOOK.pdf)
----
Peer reviewer comment: Agree
Dry rations in the context of paragraph two will include food items such as rice and lentils and whilst there is no explicit solicitation of votes at the presentation, the proximity to an election and timing within an election camapign period, carries with it the implicit reminder of which side will and can provide for the recipients.</t>
  </si>
  <si>
    <t>Interviewees could not report on any incidents of vote-buying during the 2010 election.</t>
  </si>
  <si>
    <t>Vote buying is a highly politicised issue in Thailand, with "yellow shirt" supporters and the Democrat Party regularly accusing the "red shirts" or Pheu Thai party of purchasing votes to secure their power base. Several instances of vote buying were reported during the 2011 general elections. However, there was no concrete evidence of vote buying taking place in the February 2014 election. While it is important to note that the 2014 elections were uncontested and therefore rendered vote buying largely unnecessary, most observers agree that Thai politics is becoming cleaner. 
As cited by Max Gromping, a recent survey conducted by the Electoral Integrity Project concluded that the February 2014 elections met the global average standards for electoral integrity and that allegations of vote buying were widely exaggerated. One prospective Senator was "red carded" by the Election Commission in August 2014 for using misleading campaign slogans in the March 2014 Senate elections, but this cannot be defined as "vote buying". Indeed, most allegations of electoral manipulation do not meet objective criteria for "vote buying". For example, some Democrat supporters claim that the Pheu Thai party has "bought votes" using populist election campaign policies, which does not hold water.
----
Peer reviewer comment: Disagree.
Those who study Thai politics believe that vote-buying is not limited to giving out money during an election period--patronage is a feature of the political system.  Due to the special circumstances of the 2014 elections, there is no documented evidence of vote buying, but such practices can be discovered everywhere.</t>
  </si>
  <si>
    <t>Allegations of vote-buying are quite frequent both during and after all levels of elections in Trinidad and Tobago. In two recent by-elections, journalist Khara Persad documented instances of vote-buying. The first was in the incumbent government's heartland constituency  in which Jack Warner, the elected Member of Parliament (MP) for that area, resigned as a member of the incumbent majority party (the United National Congress) over allegations of corruption. After stepping down as MP for that constituency, he decided to run as an independent candidate within his newly formed political party. Persad reported that the Attorney General alleged that "some voters were being provided with phone cards and advised to take a picture of their ballot while in the voting booth with an “X” for the Independent Liberal Party (ILP), and then present that photo immediately afterward, in order to receive some kind of reward." 
In the same story, the EBC Chairman, Dr. Norbert Masson was quoted stating that,
"“The EBC is treating with these concerns by bringing this matter to the attention of the police. The Elections and Boundaries Commission is not a police station." However the onus rested on the police to investigate such claims. 
Both Ragoonath and Ramcharan referred to instances of using cash and the conditional cash transfer programme to buy votes. Persad in her November article quoted residents of another constituency, ( that was also holding a by-election) St. Joseph:
"“$500 a vote! All them fellas on the hill in Caiman. They just start calling them. Everybody going and vote, and when they vote they going back there to get their money. We seeing it! We seeing it!”
In addition to the cash given, residents reported being given cell phones and the "food card"- a card from the conditional cash transfer programme: "“They had a walkabout, and we tell them, ‘We under pressure, what you go do for we?’” Harry said. “They didn’t give we no money. All they give we is a temporary (food) card.”</t>
  </si>
  <si>
    <t>Although allegation of vote buying especially in poor localities have been widespread, these cases are not published by the major newspapers fully and frequently. Rent-seeking in terms of renewal of old houses or real estate development are other methods of direct or indirect vote buying which are also used by political parties. It is argued that the government party made use of some social relief projects run by the government agencies, including the municipalities, to get vote. In this respect, the distribution of coal, food and detergent to the poor neighborhoods has been very wide spread especially as the elections near.
For example, before the local elections of March 2014, it was argued that the mayor of Turgutlu, a wealthy district in the Manisa province, handed out shopping coupons worth 50 liras to voters.  In July 2014, the General Directorate of Social Assistance was accused of distributing coal to the poor in Izmir before the presidential election in an attempt to win votes for the governing party.
Before the 2011 parliamentary elections, the govermor of Bitlis who was taped for his vote buying activities during the 2009 local elections, was caught by the citizens and protested while he was visiting and asking for votes for the Justice and Development Party from the shopkeepers in Bitlis, an eastern province.
According to media reports, Tunceli, an eastern province, governor's office distributed new refrigerators, washing machines, desktop computers and furniture to potential voters just two months before the local elections in 2009. The Supreme Board of Election a complaint to court against the governor arguing that the distribution of goods constituted a breach against the laws regulating the neutrality of public officials during the elections. Eventually, former Tunceli mayor Mustafa Yaman was sentenced to seven years in jail for distributing free white goods to poor families ahead of the 2009 local elections, yet the verdict was delayed.</t>
  </si>
  <si>
    <t xml:space="preserve">There have been no recent news reports in the media or other documented incidents of vote-buying in the UK. In addition, the Electoral Commission published a report on electoral fraud in May 2013, which did not once mention vote-buying. According to Bob Posner who leads the ‘Party and election finance group’ at the Electoral Commission, “vote-buying is not a UK disease."
While vote-buying per se is not a concern in the UK, Mr Posner said that there is some concern that community leaders in certain communities (closed communities and some South Asian communities) are too influential in telling their community who to vote for. Postal voting elevates this problem further because how would you know if the head of the household is the one filling out the ballot papers of other members of the household eligible to vote? 
This problem has been discussed in the media recently. According to the abovementioned Electoral Commission’s report on electoral fraud, “fraud is more likely to be committed by or in support of candidates standing for election in areas which are largely or predominately  populated by some South Asian communities, specifically those with roots in parts of Pakistan or Bangladesh. The report also suggests that extended family and community networks may have been mobilised to secure the support of large numbers of electors in some areas and that the availability of postal voting increases the risk of electoral fraud associated with this approach, as the greater safeguards of secrecy provided in polling stations are removed.
----
Peer reviewer comment: Agree.
At the local level, there is an ongoing audit of one local council, Tower Hamlets. The audit, conducted by PwC was ordered by Eric Pickles, the Community Secretary. The secretary alleges that to elected mayor, Luftur Rahman, had sold council assets to key supporters at reduced rates. There are further allegations that council money was directed towards particular groups that were supportive of Mr Rahman. Whilst the investigation is ongoing there is no solid evidence of vote buying and Mr Rahman and his associates contend that the investigation into his council is based on ethnic prejudice. </t>
  </si>
  <si>
    <t>The research found no evidence of vote-buying during the 2012 federal elections. As pointed out by Mr. Sam Garrett, an expert interviewed for the purposes of this research, vote-buying in the United States context is rare and occasional (see Source 1). In addition, a survey list experiment conducted by academics Ahlquist, Mayery and Jackmanz found no evidence of vote buying during the 2012 federal elections, even in the States most contested in the Presidential campaign (see Source 2).</t>
  </si>
  <si>
    <t>Uruguay is a country where levels of corruption are the lowest in the Latin American region. This also works for elections and how there are no major cases of vote-buying cases. However, as other countries of the region, and because of the Uruguayan political regime, in the history country there have been clientelistic practices associated to campaigning. This has been changing in the last decades, but there isn't still enough controls to absolutely prevent these type of practices. But the public opinion is currently much stronger against them.
Nonetheless, last year, during the election of internal lists for local governments there was a case where there were complaints on vote-buying. This case happened in the department of Maldonado, where the election of the candidates for a list of one of the political parties for the government of Maldonado, election that will happen next year. There were complaints about a candidate that have bought votes, and that also brought people from another department to vote on this department. 
In spite of these claims, there weren't denunciations or proofs and any formal action were taken.  Further, this incident occurred in an internal procedure, not a national election, and thus cannot bear on the scoring for this indicator.</t>
  </si>
  <si>
    <t>There were some news reports of vote-buying in the 212 and 2013 presidential elections, but these reports were not based on documented investigations and were not covered by the mainstream newspapers and networks. According to Carlos Subero, research journalists focused on electoral funding scandals and regulations.  Newspapers have not focused on vote-buying tactics because it is not an evident practice in Venezuelan politics. Some local candidates, mayors and councilors might have been involved in vote-buying but newspapers apparently have not found evidence of extensive vote-buying at the national level, as long as the populist social policies (the so-called “misiones sociales”) are mechanisms of wealth redistribution that cannot be strictly classified as vote-buying. 
The available news stories are provided by foreign newspapers (such as ABC from the Spain and La Jornada from Mexico).  Bloggers and independent reporters from the region  have reproduced the reports, which were infrequent compared to the regional elections of 2008. 
The Spanish newspaper ABC in April 2013 reported on the alleged used of subsidized housing programs, the allocation of subsidized cars and the distribution of home appliances with no charge, to obtain electoral support for the acting president Maduro, who was running as a candidate. According to the report, subsidies and other benefits were mainly allocated to members of the military. In Venezuela, members of the military have the right to vote and, at the same time, they are in charge of security and order during elections. 
Other news papers from Mexico, the US and Colombia have reported similar news, but Venezuelan mainstream newspapers have not produced any original information on the topic. 
Peer reviewer comment: Agree.
Although there are few reports of vote buying in the strict sense, such as receiving money in exchange for voting for a particular party, there are numerous reports of an alternative form of vote "buying": it coerces the voter to allow to be "assisted" in the act of voting, so the secrecy of the vote is violated. This practice exploits an electoral rule that allows the elderly and people with disabilities to be accompanied by a trusted person at the time of voting. But "assisted voting" has been used by the ruling party to threaten voters with dismissal from their jobs or deprive them of some of the cash benefits they get through government social programs (called "missions"). Instead of selling their votes in exchange for money, the voter "sells" it under duress, for fear of losing some of the goods granted by the government. Generally voters are warned days before the election to be allowed to be accompanied by an official of the ruling party and vote according to their instructions, or else lose any of those assets. This practice was reported mainly in the presidential election of 2013.</t>
  </si>
  <si>
    <t xml:space="preserve">1. [INTERVIEW] Aranita Brahaj, Executive Director of Open Data Albania, Tirana, Phone, July 30, 2014
2.[NEWS ARTICLE] Project "Za` Lart" for violations during campaign, by Voice of America, June 16, 2013:
http://www.zeriamerikes.com/content/projekt-zalart-shkeljet-zgjedhjet-shqiperi/1682896.html 
3. [NEWS ARTICLE] Report of the June elections, by Vizion Plus TV, September 30,2013:
http://vizionplus.al/raporti-i-zgjedhjeve-te-qershorit/
4. [OTHER] Final Observation Report by the Coalition of Domestic Observers, September 27, 2013, page 75: http://www.gndem.org/sites/default/files/KVV%20-%20Raport%20Perfundimtar%20-%2027%20Shtator2013.pdf 
5. [OTHER] Final Report of OSCE/ODIHR Election Observation Mission, October 11, 2013, page 14:
http://www.osce.org/odihr/elections/106963?download=true 
</t>
  </si>
  <si>
    <t>Gabriel Sued, Journalist, La Nación, 04/08/2014, Buenos Aires City.
La Nación, Unusual apology from Governor of La Rioja for the distribution of gifts in the campaign, 12/11/2013, http://www.lanacion.com.ar/1637445-insolito-pedido-de-disculpas-del-gobernador-de-la-rioja-por-el-reparto-de-dadivas-en-la-camp
Pérfil, Vote buying denounced in Tucumán, 27/10/2013, http://www.perfil.com/politica/Denuncian-que-en-Tucuman-reparten-mercaderia-para-inducir-el-voto-20131027-0105.html  
La política online, Santa Cruz: the political use of kids, 03/10/2013, http://www.lapoliticaonline.com/nota/nota-94221
K vote buying dissuade Massa and Scioli, 01/04/2013, http://site.informadorpublico.com/2013/04/01/el-aparato-clientelar-k-disuade-a-scioli-y-massa/
Iprofesional, K plan to win votes in a threatened community, 16/08/2013, http://www.iprofesional.com/notas/167740-Caso-Qom-plan-K-para-ganar-votos-de-una-comunidad-amenazada-por-petroleras-y-quita-de-asignaciones
Electoral Observation Report 2013, Poder Ciudadano Foundation, November 2013, http://poderciudadano.org/sitio/wp-content/uploads/2013/12/Informe-AC2013.pdf
Center for the implementation of public policy for equity and growth, CIPPEC, January 214, http://www.cippec.org/documents/10179/51825/129+DPP+IP%2C%20Elecciones+2013.+Mitos%2C%20hechos+e+interrogantes+sobre+la+fiscalizaci%C3%B3n+electoral+en+el+conurbano+bonaerense.+Pomares+y+Page.pdf/3f26dec4-1074-470f-a7dd-a5cfa4f797dc;jsessionid=2398B92C6C509B4D1A8C19FF1E55086D?version=1.0
Center for the implementation of public policy for equity and growth, CIPPEC, September 2013, http://www.cippec.org/documents/10179/51825/122+DPP+PyGG.pdf/8185d4e4-80bc-4e1b-80cb-a9de0cd2405b</t>
  </si>
  <si>
    <t>1) Interview
Christian Kerr
Senior Reporter
The Australian newspaper
9th September, 2014
2) Interview
Murray Green
Media Development  Adviser and Media Lawyer
Independent Consultant
11th September, 2014
3) Michael McKenna, "Clive Palmer rails at Campbell Newman vote-buying claim." The Australian, 29th March, 2014.
http://www.theaustralian.com.au/national-affairs/state-politics/clive-palmer-rails-at-campbell-newman-votebuying-claim/story-e6frgczx-1226898772755</t>
  </si>
  <si>
    <t>Hubert Sickinger, lecturer and author, University of Vienna, interview on 5 August, 2014
Nikolas Heigl, responsible for structure and organization, NEOS –  Das Neue Österreich und Liberales Forum; Feri Thierry, executive director, NEOS –  Das Neue Österreich und Liberales Forum, email-exchange, 7 August 2014
Christian Haslacher, Editor, Austria Presse Agentur (APA), interview on 8 August 2014
OSCE/ODIHR: Austria, Presidential Election, 25 April 2010, Final Report, http://www.osce.org/odihr/elections/69071
OSCE/ODIHR: Austria, Parliamentary Elections, 29 September 2013, Final Report, http://www.osce.org/odihr/elections/109995</t>
  </si>
  <si>
    <t>Interviews:
Sheikh Shahidul Islam, Secretary General, Jatio Party, August 10, 2014, Gulshan-2, Dhaka, Bangladesh
Shakhawat Liton, Chief, Political Reporting Team, The Daily Star, August 11, Karwan Bazaar, Dhaka, Bangladesh
“Allegations against a candidate to give money to village police”, local correspondent, Prothom Alo, January 2, 2014
http://www.prothom-alo.com/bangladesh/article/113719/</t>
  </si>
  <si>
    <t>Interview with Bart Maddens, Professor at the University of Leuven and leading expert on party finance in Belgium, August 22, 2014, Leuven.
Interview with Jean Faniel, Director of the Centre de recherche et d'information socio-politiques (CRISP) and expert on party finance in Belgium, August 26, 2014, Brussels.
Interview with Paul Muls, Secretary of the Control Commission on the electoral expenses and the accounts of political parties, September 2, 2014, Brussels.
Law regarding the limitation and the control of the electoral expenses for the election of the Chamber of Representatives, the financing and the open accounting of the political parties. Article 15. 1989. http://www.ejustice.just.fgov.be/cgi_loi/change_lg.pl?language=nl&amp;la=N&amp;table_name=wet&amp;cn=1989070434
Electoral code. Article 116. 1894. http://www.ejustice.just.fgov.be/cgi_loi/change_lg.pl?language=nl&amp;la=N&amp;table_name=wet&amp;cn=1894041230</t>
  </si>
  <si>
    <t>1) Different private and public media reported the news about Tuto Quiroga´s denunciation to the Organization of American States; for example, Agencia Nacional Fides, "Tuto denuncia en OEA reelección de Evo", http://www.noticiasfides.com/g/politica/tuto-denuncia-la-re-reeleccion-de-evo-ante-mision-de-la-oea--27075/
2)  Interview with Iván Arias, electoral adviser for the ex-president Tuto Quiroga, former candidate to the presidency with the Christian Democratic Party, 24 September 2014, La Paz.
3) "Del Granado acusa al MAS de ‘comprar’ dirigentes opositores", La Razon, 23 September 2014, http://www.la-razon.com/index.php?_url=/animal_electoral/Elecciones-Del_Granado-acusa-comprar-dirigentes-opositores_0_2130986887.html</t>
  </si>
  <si>
    <t>1. Party Radom za boljitak Accused of Vote Buying, by Dzenana Karabegovic, Radio Slobodna Evropa, December 28 2010, available at: http://www.slobodnaevropa.org/content/stranka_radom_za_boljitak_optuzuju_za_kupovinu_glasova/2261711.html
2. From Buying Votes to Lijanovic's Progress, by Centre for Investigative Reporting, March 12 2014, available at: http://www.cin.ba/kupovinom-glasova-do-lijanovicevog-boljitka/
3.Ne Evidence for Vote Buying, by Davud Muminovic, Nezavisne Novine, September 6 2010, available at: http://www.nezavisne.com/novosti/bih/Nema-dokaza-za-kupovinu-glasova-69038.html
4. How to Stop the "Bulgarian train"?, by Samira Degirmendzic, Dnevni Avaz, July 5 2014, available at: http://www.avaz.ba/vijesti/teme/kako-zaustaviti-bugarski-voz1
5. Interview: Renata Radic Dragic, Editor, Centre for Investigative Reporting, July 21 2014, Centre for Investigative Reporting office in Sarajevo</t>
  </si>
  <si>
    <t>BNF mulls challenging Letlhakeng results in High Court, Khonani Onkabetse, Sunday Standard, April 11, 2013, http://www.sundaystandard.info/article.php?NewsID=16605&amp;GroupID=1
BMD accuses BDP of buying votes with radio donations, GabzFM, May 16, 2014, http://www.gabzfm.com/bmd-accuses-bdp-buying-votes-radio-donations
Interview with Konopo Joel, Editor, Botswana Guardian, August 02, 2014, Sit down interview Gaborone
Reviewer's sources:
"Lessons from Letlhakeng West by-elections", Keorapetse Dithapelo, Botswana Gazette, May 20, 2013. http://www.gazettebw.com/?p=1429
"Of UCCSA and Khama’s blankets-for-votes", Dithapelo Keorapetse, Sunday Standard, March 21, 2013. http://www.sundaystandard.info/article.php?NewsID=16455&amp;GroupID=5
"Olopeng in Charm Offensive", The Midweek Sun, http://themidweeksun.co.bw/midweeksun/ghetto-metro/3674-olopeng-in-charm-offensive</t>
  </si>
  <si>
    <t>Grampo revela compra de votos em RR / Wiretap revels vote-buying in state of Roraima; Authors: Renata Lo Prete and Fabio Zambeli; December 16th 2010; Folha de S. Paulo; http://www1.folha.uol.com.br/fsp/poder/po1612201022.htm
Nascimento é denunciado por compra de votos no AM / Nascimento is accused of vote-buying in the state of Amazonas; author: Liege Albuquerque; December 8th 2010; O Estado de S.Paulo; z
Justiça cassa mandato de deputado acusado de manter curral eleitoral  / Representative is removed after accusations of vote-buying; Authors: Marco Antonio Martins and Italo Nogueira; July 15 2011; Folha de S. Paulo; http://www1.folha.uol.com.br/fsp/poder/po1507201112.htm
Fantastico shows catches politicians trying to buy votes. Author: Fantastico (Rede Globo) / Date: September 2014 / Link: http://g1.globo.com/fantastico/noticia/2014/09/fantastico-mostra-flagrantes-de-politicos-corruptos-comprando-votos.html
4 in each 10 candidates running for state governments are being sued / Authors: Natalia Paiva and Juliana Sakai/ Transparencia Brasil/ Date: August 2014/ Link: http://www.excelencias.org.br/docs/Governadores_processados_X.pdf
Interview with Claudio Weber Abramo, head of Transparencia Brasil (anti-corruption watchdog); Date of the interview: August 1st 2014.
Reviewer's sources:
Pollyanna Araujo, "Federal MT deputy impeached for vote buying," Mato Grosso, July 22, 2014.
http://g1.globo.com/mato-grosso/noticia/2014/07/deputado-federal-de-mt-tem-mandato-cassado-por-compra-de-votos.html
Naira Di Lorezno, "Judge warns that buying votes with drugs may occur again in this election," UOL, July 30, 2014. http://portalcorreio.uol.com.br/politica/politica/eleicoes/2014/07/30/NWS,243966,7,207,POLITICA,2193-JUIZ-ALERTA-COMPRA-VOTOS-DROGAS-REPETIR-ELEICAO.aspx) and Piauí 
Sergio Fontenele, "Police caught buying votes for Wilson Martins," March 27, 2014.
http://www.capitalteresina.com.br/noticias/politica/policial-flagrou-compra-de-votos-para-wilson-martins-6471.html
Daniel Gingerich, "Brokered Politics in Brazil: An Empirical Analysis," Quarterly Journal of Political Science, Vol. 9, Issue 3, September 2014.
http://nowpublishers.com/articles/quarterly-journal-of-political-science/QJPS-13040</t>
  </si>
  <si>
    <t xml:space="preserve">1.	More than a dozen news articles on ‘vote-buying’, BTV national television, Available here: http://btvnews.bg/tag/?tag=%D0%BA%D1%83%D0%BF%D1%83%D0%B2%D0%B0%D0%BD%D0%B5-%D0%BD%D0%B0-%D0%B3%D0%BB%D0%B0%D1%81%D0%BE%D0%B2%D0%B5 
2.	‘Regional Electoral Committee is checking signals for campaigning and vote-buying on the date of the election’, Bulgarian National Radio Stara Zagora, 27 July, 2014; Available here: http://bnr.bg/starazagora/post/100435448/rik--stara-zagora-proveryava-signali-za-agitaciya-i-kupuvane-na-glasove-v-izborniya-den 
3.	‘We are the vote-bank from which every politician needs to buy votes, says the son of Tzar Kiro’, Dnevnik, 18 September 2013; Available here: http://www.dnevnik.bg/bulgaria/2013/09/18/2143459_sinut_na_car_kiro_nie_sme_skladut_za_glasove_ot_koito/ 
4.	‘From 30 to 50 leva for a vote in villages around Varna’, Seaside Dnevnik, 25 May, 2014; Available here: http://www.dnevnik.bg/bulgaria/2014/05/25/2307603_ot_30_do_50_lv_za_glas_v_sela_krai_varna/ 
5.	IPED set up website for the monitoring of vote-buying: https://www.fairelections.eu/. Accessed on September 16, 2014. 
Reviewer's sources:
Interview with D. Penkov - former executive director of the Institute of public administration, actually working on projects, related to Public/Business Integrity building and combat against corruption, by SKYPE on 26/102014    </t>
  </si>
  <si>
    <t>No articles found. 
I. Interviews:
Joaquín Lavín, ex presidential candidate, ex Minister and Director of the Presidential Campaign of Evelyn Matthei, in 2013 and ex mayor of Santiago.  Interviewed on July 30, 2014. 
Giorgio Martelli, Financial Director of the Presidential Campaign of Michelle Bachelet (as natural person, - not representing an official opinion).  Interviwed on July 29, 2014.
Reviewer's comment:
Gonzalo Urcullo and Emilio Moya (2009), Control of Funding and Electoral Expenditures in Chile, Interamerican Development Bank.</t>
  </si>
  <si>
    <t>1. “Report of Electoral Irregularities in Colombia, 2014 Congress and Presidential Elections”. Electoral Observation Mission.  July 2014. http://moe.org.co/home/doc/moe_juridica/2014/presentacion_pilasconelvoto.pdf
2. “Heirs of Evil, Clans, Mafias and Jam”. Peace and Reconciliation Foundation. August 11th, 2014.  http://www.pares.com.co/carrusel/herederos-del-mal-clanes-mafias-y-mermelada/
3. “Vote buying: the most reported crime: MOE.  News Report National Journal El Tiempo. News Editor.  March 9th, 2014. http://www.eltiempo.com/elecciones-2014/congreso/compra-de-votos-el-delito-ms-reportado-moe/13621277
4. “First captures for votes buying in Congress elections 2014”. Radio News Channel Caracol. Caracol.com. March 9th, 2014. http://www.caracol.com.co/noticias/actualidad/primeras-capturas-por-compra-de-votos-en-elecciones-de-congreso-2014/20140309/nota/2118596.aspx
5.  Interview: Camilo Mancera, Legal National Coordinator, Electoral Observation Mission MOE, July 23, 2014. Personal Interview
6. Supreme Justice Court. Criminal Cassation Chamber, Judgment of September 21, 2011 Judge Speaker: Maria del Rosario Gonzalez de Lemos.
http://190.24.134.121/webcsj/Documentos/Novedades/Archivo/Penal/32136%2821-09-11%29.pdf
Reviewer's sources:
Laura Ardila Arrieta, "Santos, his Ñoño and Musa", March 31, 2014, http://lasillavacia.com/historia/santos-su-nono-y-su-musa-46982
Laura Ardila Arrieta, ""Si es por mermelada, estaría votando por Uribe”: Ñoño Elías", May 13, 2014, http://lasillavacia.com/historia/si-es-por-mermelada-estaria-votando-por-uribe-nono-elias-47402
Laura Ardila Arrieta, "Así se mueve la maquinaria que definirá las elecciones (en la Costa)", June 4, 2014, http://lasillavacia.com/historia/asi-se-mueve-la-maquinaria-que-definira-las-elecciones-en-la-costa-47713
"Uribe se pronuncia en contra de los abusos, delitos y presión de campaña Santos", costanoticias.com, http://costanoticias.com/uribe-se-pronuncia-en-contra-de-los-abusos-y-delitos-electorales-de-la-campana-reeleccionista/</t>
  </si>
  <si>
    <t>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
Interview with Héctor Fernández, Director of Electoral Registry and Political Parties Finance Department, Supreme Electoral Tribunal, August 12, 2014.
Interview with Andrés Araya, Executive Director, Costa Rica Integra (National Contact of Transparency International), August 12, 2014.
OAS, "Verbal Report, Electoral Observation Mission, Costa Rica 2014."  2014.
 http://www.oas.org/es/sap/deco/moe_informe/InfoVerbalMOECostaRica2014.pdf</t>
  </si>
  <si>
    <t xml:space="preserve">An Email Interview with Dr Predrag Bejaković, Institute for Public Finances, Zagreb, Croatia. 14 August 2014.
An Email Interview with Mr Dragan Zelić, Executive Director of NGO GONG. 29 August 2014.
An Email Interview with Ms Davorka Budimir, Msc; President of Transparency International Croatia. 4 September 2014.
Dnevnik.hr (no author). DIP Općinskom državnom odvjetništvu prijavio moguće kupovanje glasova. 4 April 2013. Available at: http://dnevnik.hr/vijesti/hrvatska/dip-opcinskom-drzavnom-odvjetnistvu-prijavio-moguce-kupovanje-glasova---281241.html (Accessed 12 August 2014)
HRT (vijesti.hrt.hr). Kaznena prijava zbog internetske stranice za kupnju glasova. 3 April 2013. Available at: http://vijesti.hrt.hr/kaznena-prijava-zbog-internetske-stranice-za-kupnju-glasova (Accessed 12 August 2014)
Mate Piškor (Jutarnji list). HDZ kupuje glasove podjelom bonova od sto kuna: Nove optužbe za prljavu kampanju u Sisku. 29 April 2013. Available at: http://www.jutarnji.hr/-hdz-kupuje-glasove-podjelom-bonova-od-sto-kuna--ivanka-boras--kandidatkinja-za-gradonacelnicu-siska-optuzuje/1099951/ (Accessed 12 August 2014)
GONG. Final report on Elections for Members of Representative Bodies of Local and Regional Entities and County Heads, Mayors and the Mayor of Zagreb. Available at: gong.hr/media/uploads/izborni_izvještaj_13_lok_final_nacrt.doc (Accessed 12 August 2014)
Reviewer's sources:
Istraga o financiranju kampanje: Istražitelji uspjeli ući u trag novcu za Milana Bandića (The investigation of campaign finance : Investigators managed to trace the money for Milan Bandic), 21 October 2014, available at: http://www.jutarnji.hr/bandicu-nakon-predsjednicke-kampanje-ostalo-24-mil--kuna/1229487/
Final reports on financing presidential campaign in 2009, State Election Council, published on February 1st  2010: 
http://www.izbori.hr/izbori/dipfiles.nsf/0/619C4802BFD5BF9DC12576BD0042E0EF/$FILE/Cjelovito_izvjesce_o_fin_izb_promidzbe_2010.pdf 
Bandic: I am not afraid of Dodik, he is not the devil himself, I. Kri., Index Portal, December 20th 2009 (Bandic was giving 500 HRK cash to voters in Banja Luka):
http://www.index.hr/vijesti/clanak/bandic-ne-bojim-se-milorada-dodika-jer-on-nije-crni-vrag/466162.aspx
</t>
  </si>
  <si>
    <t>National Electoral Council Resolution – PLE-CNE-15-22-1-2013
Published online on February 1st, 2013
http://www.cne.gob.ec/images/R-22-ENERO-2013.pdf 
Electoral Dispute Settlement Court – Sentence 017-13-050213
February 4th, 2013
No online publication date available.
http://www.tce.gob.ec//jml/bajar/Sentencias/a91c73_SENTENCIA-017-13-050213.pdf
EDST sanctions candidate Álvaro Noboa for distributing gifts
(TCE sanciona a candidato Álvaro Noboa por entregar dádivas)
El Universo
Febrary 5th, 2013
http://www.eluniverso.com/2013/02/05/1/1355/tce-sanciona-candidato-alvaro-noboa-entregar-dadivas.html
Interviews
Xavier Letamendi 
Political Editor
Diario El Telégrafo
July 15th, 2014
Víctor Hugo Ajila
Legal Advisor
Electoral Dispute Settlement Court
July 25th, 2014
Reviewer's sources:
NGO Fundamedios report, Electoral Incidents 
January 8, 2013
http://www.fundamedios.org/sites/default/files/archivos/incidentes_electorales.pdf</t>
  </si>
  <si>
    <t xml:space="preserve">Interviews with:
1. Zurab Aznaurashvili; Director of Financial Monitoring Service of Political Parties; State Audit Office (oversight body); July 16, 2014. 
2. Levan Natroshvili; Election-related Programs Director; Transparency International Georgia; July 17, 2014; 
3. Andria Nadiradze; Lawyer in Election-related Programs; Transparency International Georgia; July 17, 2014;
4. Keti Ghvedashvili; Journalist; Liberali (printed media outlet, also published on-line at liberali.ge); July 16, 2014.
5. Lela Taliuri; Election Projects Coordinator; Georgian Young Lawyers Association (GYLA); July 18, 2014;  
On-line sources:
1. News reports:
a) Ruling Party Member May Faces Fine for Giving Sheep, Wine to Voters; webpage; civil.ge; 11 June 2012; http://www.civil.ge/eng/article.php?id=24878 
b) news story on certain violation cases and fines imposed to Georgian Dream during 2012 Parliamentary Elections; Public Broadcaster Channel 1; June 7, 2012
http://1tv.ge/news-view/38822 
c) news report on possible illegal donations or bypassing the legal requirement cases on United National Movement Donors; Radio Freedom; webpage; August 28, 2012
http://www.radiotavisupleba.ge/content/auditis-samsaxuri-da-nacionaluri-modzraoba/24690355.html
d) news story on Party Financing in 2012, including controversial donation cases; newspaper Banks and Finances; Guram Lomidze; webpage; April 20, 2013
http://bfm.ge/index.php?newsid=5587#.U-5av_mSxec
e) news reports by Kakheti Information Centre:
Case of possible vote-bribing when natural disaster victims are given gifts, August 31, 2012: http://ick.ge/articles/12020-------video.html\
Information Digests on Election monitoring reflecting cases of vote-bribing: 
http://ick.ge/articles/11902--n1.html August 11, 2012
http://ick.ge/articles/11988-----n2.html August 18, 2012
http://ick.ge/articles/12076--n2.html August 25, 2012
http://ick.ge/articles/12180-----n-4.html September 1, 2012
http://ick.ge/articles/12348-----n-5.html September 16, 2012
http://ick.ge/articles/12523-1-n-6.html September 27, 2012
f) news story on distribution of wheelchairs to voters, possible vote-buying case. Guria News (regional outlet). August 3, 2013
http://www.gurianews.com/view_left_wide.html?item=11868&amp;title=%E1%83%A1%E1%83%90%E1%83%94%E1%83%A0%E1%83%97%E1%83%90%E1%83%A8%E1%83%9D%E1%83%A0%E1%83%98%E1%83%A1%E1%83%9D+%E1%83%9D%E1%83%A0%E1%83%92%E1%83%90%E1%83%9C%E1%83%98%E1%83%96%E1%83%90%E1%83%AA%E1%83%98%E1%83%98%E1%83%A1+%E1%83%93%E1%83%90+%26quot%3B%E1%83%A5%E1%83%90%E1%83%A0%E1%83%97%E1%83%A3%E1%83%9A%E1%83%98+%E1%83%9D%E1%83%AA%E1%83%9C%E1%83%94%E1%83%91%E1%83%98%E1%83%A1%26quot%3B+%E1%83%AC%E1%83%98%E1%83%9C%E1%83%90%E1%83%A1%E1%83%90%E1%83%90%E1%83%A0%E1%83%A9%E1%83%94%E1%83%95%E1%83%9C%E1%83%9D+%E1%83%A1%E1%83%90%E1%83%A9%E1%83%A3%E1%83%A5%E1%83%90%E1%83%A0%E1%83%98%3F%21&amp;cat_id=131&amp;lang=ka
h) news story on possible vote-bribing by a party which offered free meal to socially vulnerable people. Guria News (regional outlet). August 3, 2012.
http://www.gurianews.com/view_left_wide.html?item=3197&amp;title=%26quot%3B%E1%83%A5%E1%83%95%E1%83%94%E1%83%9A%E1%83%9B%E1%83%9D%E1%83%A5%E1%83%9B%E1%83%94%E1%83%93%E1%83%98%26quot%3B+%E1%83%9C%E1%83%90%E1%83%AA%E1%83%98%E1%83%9D%E1%83%9C%E1%83%90%E1%83%9A%E1%83%A3%E1%83%A0%E1%83%98+%E1%83%9B%E1%83%9D%E1%83%AB%E1%83%A0%E1%83%90%E1%83%9D%E1%83%91%E1%83%90&amp;cat_id=66&amp;lang=ka
g) See report by HumanRights.ge reflecting information collected by Jounralists during 2013 Presidential Elections. Webpage, November 2013. http://humanrights.ge/admin/editor/uploads/pdf/HR%20Elections%20Report.Pdf
</t>
  </si>
  <si>
    <t xml:space="preserve">Source 1:  [Academic]: Lockwood, Natalie J: International Vote-Buying, Harvard International Law Journal ed 54, pg. 97-154, 12 February, 2013, available at: http://www.harvardilj.org/wp-content/uploads/2013/03/HLI104.pdf
Source 2: [Academic]: Mares, Isabela / Petrova, Tsveta: Disaggregating clientelism, Examing the mix of vote-buyingpatronage and intimidation, Columbia University, August 2013, available at: http://polisci.duke.edu/uploads/media_items/mares-petrova-aug-2013.original.pdf
Source 3: [interview NGO] Timo Lange, Campaigner, LobbyControl, telephone interview on 22 July 2014.
Source 4: [Law]: Deutsches Strafgesetzbuchh (German Criminal Code), Paragraph 108, available here: http://www.gesetze-im-internet.de/bundesrecht/stgb/gesamt.pdf </t>
  </si>
  <si>
    <t>Interview with Kojo Asante, Legal and Governance expert; a member of the advisory body on a project to monitor abuse of incumbency in Ghana's 2012 Elections; email interview, August 31st, 2014
News story, "Nana Addo in vote buying; Mahama in abuse of incumbency - Report", Nov 2, 2012, sourced from: http://www.ghanaweb.com/GhanaHomePage/NewsArchive/artikel.php?ID=255154
News story,  " NDC is buying votes – J.A Kufuor", Nov. 12, 2012, sourced from: http://www.africanelections.org/ghana/news_detail.php?nws=6889&amp;t=NDC%20is%20buying%20votes%20%E2%80%93%20J.A%20Kufuor
Monitoring Abuse of Incumbency in Ghana's 2012 Elections Final Report, February 2012-January 2013'.  Documented Report produced by CSO Coalition (Ghana Integrity Initiative (GII), Ghana Anti-Corruption Coalition (GACC) and Ghana Center for Democratic Development (CDD-Ghana), July, 2013; Url: http://www.tighana.org/giipages/publication/Final%20Report%20on%20Abuse%20of%20Incumbencyin%20the%202012%20Elections.pdf
News story on Ghanaweb, "Political Analyst condemns vote buying in Ghana"; Feb 13, 2012, sourced from: http://www.ghanaweb.com/GhanaHomePage/NewsArchive/artikel.php?ID=229867</t>
  </si>
  <si>
    <t>[Interview]
-- Dániel G. Szabó, journalist, Index, Budapest, 18/07/2014. via email.
-- András Becker, journalist, atlatszo.hu, Budapest, 04/08/2014. via email.
[News]
--190 panasz érkezett az MSZP-hez [MSZP received 190 complaints], József Spirk, Index.hu, 16/04/2014, http://index.hu/belfold/2014/04/06/190_panasz_erkezett_az_mszp-hez/
[Other]
--valasztas.hu webpage of the National Election Office
Reviewer's sources:
Somogyi Dorottya: 50 ezres bírság az oviban almát osztó fideszesnek, Vs.hu, 01/04/2014 [Fidesz-candidate got fined 50 thousand HUF for distributing apples in kindergarten];
URL: http://vs.hu/50-ezerre-buntettek-fideszes-jeloltet-0401
[Supreme Court decision]
Kúria Kvk.II.37.395/2014/2. számú határozat [Decision Kvk.II.37.395/2014/2. számú határozat of the Curia of Hungary (Supreme Court)] Available at: http://www.lb.hu/hu/valhat/kvkii3739520142-szamu-hatarozat states that it was against the law that on of the candidates (who was also the mayor) participated in distributing in kind-donations in a kindergarten.</t>
  </si>
  <si>
    <t>1. "Cash-for-votes in Tamil Nadu Polls", By  Vibhuti Agarwal, Wall Street Journal, 9 May 2014
http://blogs.wsj.com/indiarealtime/2014/05/09/cash-for-votes-in-tamil-nadu-polls/
2. "Rs 29.10 crore worth liquor, Rs 12 crore cash seized in Rajasthan by Election Commission", DNA, 1 December 2013
http://www.dnaindia.com/india/report-rs-2910-crore-worth-liquor-rs-12-crore-cash-seized-in-rajasthan-by-election-commission-1927901
3. Election violation cases against DMK, IJK candidate, The Hindu, 27 March 2014 
http://www.thehindu.com/news/cities/Tiruchirapalli/election-violation-cases-against-dmk-ijk-candidates/article5838507.ece
4. Election Commission of India, Search and Seizure Information, http://eci.nic.in/eci_main1/GE2014/RptConsolidatedsearchsezuire_Statewise%20-%20for%20merge.htm
5. "Doled out by Gehlot, stopped by Raje", by Sweta Dutta, The Indian Express, 18 August 2014
http://indianexpress.com/article/india/regional-india/doled-out-by-gehlot-stopped-by-raje/99/
6. Interview with Dr. Jayaprakash Narayan, President of Lok Satta Party, Date of Interview: 14 August 2014
http://www.loksatta.org/leaders.php#jp
7. Interview with Rajdeep Sardesai, Senior Journalist, Date of Interview: 9 August 2014.
http://en.wikipedia.org/wiki/Rajdeep_Sardesai
8. "How candidates cook books to spend crores over Election Commission limit", The Times of India, 11 April 2014,
http://timesofindia.indiatimes.com/news/How-candidates-cook-books-to-spend-crores-over-Election-Commission-limit/articleshow/33577943.cms</t>
  </si>
  <si>
    <t xml:space="preserve">Interview with Abdullah Dahlan, Indonesia Corruption Watch, August 8, 2014.
Rizal, M. 2014. Money Politics, The Most Violations in 2014 Legislative Elections. Detik.com, May 11, 2014. (http://news.detik.com/pemilu2014/read/2014/05/11/183506/2579488/1562/money-politics-pelanggaran-paling-banyak-di-pileg-2014, accessed September 1, 2014)
Okezone.com. 2014. KPU admit the massive money politics. May, 15, 2014. 
http://pemilu.okezone.com/read/2014/05/15/568/985303/kpu-akui-money-politics-pemilu-2014-masif, accessed September 1, 2014.
Purmono, Abdi. 2014. The Son of Malang Head of District was escaped from the election sanction. Tempo.co, April 14, 2014.
http://pemilu.tempo.co/read/news/2014/04/14/269570643/Anak-Bupati-Malang-Lolos-dari-Sanksi-Pemilu, accessed September 1, 2014.
Reviewer's sources:
Politik Uang, 2014: Dana Kampanye Pilpres 2014 Belum Transparan (Election Finance Not Yet Transparent)
http://www.politikuang.net/id/content/dana-kampanye-pilpres-2014-belum-transparan ; 
Tribun News, 2014: Satu Caleg DPR RI Tepergok Bagikan Uang di Tasikmalaya (Legislative Candidate Caught Handing Out Money in Tasikmalaya)
http://www.tribunnews.com/regional/2014/04/09/satu-caleg-dpr-ri-tepergok-bagikan-uang-di-tasikmalaya
</t>
  </si>
  <si>
    <t>Interview: Tal Schneider, Political Blogger and Reporter of 'Haplug', 5 August 2014, email
"The Police Closed The MK Slomiansky file", Avi Ashkenazi, Maariv, 21 July 2013
http://www.nrg.co.il/online/1/ART2/492/077.html
"The Vote-buying Suspicion in 'Haavoda': The Police Closed the Case", News 2 byline, News 2, 6 June 2013 
http://www.mako.co.il/news-military/politics/Article-90c8a0f577a1f31004.htm
"Special Report of Nick Kolychin and Nadav Perry", Nick Kolychin and Nadav Perry, Channel 10, 13 December 2012
https://www.youtube.com/watch?v=hE5voHfO8Po
https://www.youtube.com/watch?v=E36RRMJve5Y</t>
  </si>
  <si>
    <t>1) 'Quel voto di scambio che uccide la democrazia,' La Repubblica, February 11, 2013. 
Link: http://www.repubblica.it/politica/2013/02/11/news/saviano_voto_di_scambio-52375359/
2) ‘Voto di scambio e rapporti con i clan casalesi, arrestati Scialdone e Fusco. Assunzioni al Conocorso Rifiuti in cambio di voti per la sorella’, Paese News, July 22, 2014.
Link: http://www.paesenews.it/?p=43650 
3) ‘Maria Tindara Gullo, deputata Pd rinviata al giudizio insieme ad altre 92 persone’, Il Fatto Quotidiano, June 5, 2014.
Link: http://www.ilfattoquotidiano.it/tag/voto-di-scambio/
4) Interview with Alberto Catellani, co-founder of ‘Le Forme della Politica’ - http://www.leformedellapolitica.it/  Interviewed on 21 July, 2014.</t>
  </si>
  <si>
    <t>1. Interview with Professor Yoichi Ishii, Professor Emeritus at Kanagawa University on November 17, 2014 
2. Asahi Shimbun Newspaper, Wining and dining by an unemployed man, August 6, 2013.
3. Website of the Guardian, Two Japanese Ministers Quit after Financial Allegations, Justin McCurry, October 20, 2014; http://www.theguardian.com/world/2014/oct/20/japans-trade-minister-yuko-obuchi-quits
4. Website of Asahi Shimbun Newspaper, Ex-Diet member Tokuda is banned to run for elections for 5 years, June 14, 2014; http://www.asahi.com/articles/ASG6F463WG6FUTIL01K.html</t>
  </si>
  <si>
    <t xml:space="preserve">•	Report reveals how parties bribed voters and botched their nomination, By John Njagi, Sunday Nation, March 9, 2014 - http://www.nation.co.ke/news/Report-reveals-how-parties-voters-and-botched-their-nominations/-/1056/2237344/-/tp0k19/-/index.html  
•	Delaying voting to stem defection was the straw that broke the camel’s back, By Kennedy Masime, Daily Nation, January 23, 2013 - http://www.nation.co.ke/oped/Opinion/-/440808/1673526/-/kkr46vz/-/index.html 
•	Zebedeo Opore wins Bonchari by-election, By Nation Team, Daily Nation, June 23rd 2014 - http://www.nation.co.ke/news/politics/Zebedeo-Opore-Ford-People-Bonchari-By-Election/-/1064/2359468/-/14cwg5/-/index.html 
•	Vote buying claims fly in senate race, By Rapahel Wanjala, Daily Nation, December 19th 2013 - http://www.nation.co.ke/news/politics/Vote-buying-claims-fly-in-senate-race/-/1064/2119438/-/t7xxll/-/index.html 
•	Cost of bribing voters, winning polls up in Kenya, and someone has to pay, By Charles Onyango-Obbo, Daily Nation, January 16th 2013 - http://www.nation.co.ke/oped/Opinion/-/440808/1667316/-/klawebz/-/index.html  
•	Two arrested over bribery claims in Bungoma, By John Shilista and Mazera Ndurya, Daily Nation, December 19th 2013 - http://www.nation.co.ke/news/politics/Two-arrested-over-bribery-claims-in-Bungoma/-/1064/2118390/-/12r5h7xz/-/index.html 
•	Court decision expected to deter voter bribery, By Elvis Ondieki, Saturday Nation, March 16th 2014 - http://www.nation.co.ke/news/politics/Court-decision-expected-to-deter-voter-bribery/-/1064/2245500/-/ur4cm8/-/index.html 
•	The Democratic Paradox: A Report of Kenya’s 2013 General Elections, Kenya Human Rights Commission (KHRC), 2014 - http://www.khrc.or.ke/resources/publications/cat_view/37-downloads/38-civil-a-political-rights.html  
•	ELOG By-Elections Observation Report: Siaya Gubernatorial, Kibwezi West and Matungulu National Assembly, Elections Observation Group (ELOG), October 17th 2013 - http://www.elog.or.ke/index.php/maps/reports/summary/1-general/30-elog-by-elections-report-october-2013 
•	Darubini ya Uchaguzi Issue No. 2, Elections Observation Group (ELOG), July/August 2012 - http://www.elog.or.ke/index.php/maps/reports/summary/1-general/32-darabuni-ya-uchaguzi-no2 
•	Darubini ya Uchaguzi Issue No. 3, Elections Observation Group (ELOG), September/October 2012 - http://www.elog.or.ke/index.php/maps/reports/summary/1-general/33-darabuni-ya-uchaguzi-no3
Reviewer's sources:
Bosire Boniface, "Voter-bribery in Kenya compromises democracy", Feb 27, 2013, http://sabahionline.com/en_GB/articles/hoa/articles/features/2013/02/27/feature-01?change_locale=true
Bosire Boniface, "Corruption and violence mar Kenyan primaries" Jan 28, 2013, http://sabahionline.com/en_GB/articles/hoa/articles/features/2013/01/28/feature-02
In Musikari Nasi Kombo v. Moses Masika Wetangula (High Court Petition Number 3 of 2013), the High Court found the respondent guilty of bribing voters.  Musikari Nazi Kombo v Moses Masika Wetangula &amp; 2 others [2013] eKLR available at http://kenyalaw.org/caselaw/cases/view/90978/ </t>
  </si>
  <si>
    <t>"Press release:  9 indicted on suspicion of providing food and other illegal election activities," National Election Commission, November 22, 2012. https://www.dropbox.com/s/r3gb7wl1sm4zpgj/%EB%B3%B4%EB%8F%84%EC%9E%90%EB%A3%8C_%EC%84%A0%EA%B1%B0%EB%B2%95%EC%9C%84%EB%B0%98.pdf?dl=0
"6 months sought for National Assembly lawmaker Kim Min-hee for suspected election law violations," by Kim Rak-joong, Seongnam Today, November 12, 2012. 
http://www.sntoday.com/sub_read.html?uid=22183§ion=section3
Phone interview with Chung Jin-min, professor of political science at Myongij University. Seoul, August 27, 2014.</t>
  </si>
  <si>
    <t xml:space="preserve">Interview with Journalist Asaad Thebian, by email, August 30, 2014. Mr. Thebian covers elections and promotes certain candidates on Social Media worked for Civil Campaign for Electoral Reform.
Documented incidents of vote buying-report by LADE, April 24, 2009 http://www.lade.org.lb/getattachment/bb6dba99-2026-4e36-a5f4-f328842f2823/%D8%A7%D9%84%D8%A7%D9%86%D8%AA%D8%AE%D8%A7%D8%A8%D8%A7%D8%AA-%D8%A7%D9%84%D9%86%D9%8A%D8%A7%D8%A8%D9%8A%D8%A9-2009-%D8%AA%D9%82%D8%B1%D9%8A%D8%B1-%D8%B9%D9%86-%D8%B3%D9%8A%D8%B1-%D8%A7%D9%84%D8%B9%D9%85%D9%84%D9%8A%D8%A9-%D8%A7%D9%84%D8%A7%D9%86.aspx
News Article: Foreign Money Seeks to Buy Lebanese Votes, by Robert Worth, New York Times. April 22, 2009. http://www.nytimes.com/2009/04/23/world/middleeast/23lebanon.html?pagewanted=all&amp;_r=0
News Article: Ahmad Alassaad: This is how he destroyed hundreds of Shiite houses, Al Ankaboot.com, 17, May, 2014  http://www.alankabout.com/lebanon_news/56762.html
</t>
  </si>
  <si>
    <t>[Online news article]:  Boniface Dulani and Kim Yi Dionne, "Incumbency and handouts don’t guarantee winning an African election"; published on http://america.aljazeera.com/opinions/2014/5/malawi-electionsjoycebandapetermutharikaafrica.html on May 31, 2014.
[Online news article]: Malawi News Agency, "Kaliati Defends Handouts to Voters" published by Nyasa Times on http://www.nyasatimes.com/2014/01/12/kaliati-defends-handouts-to-voters/comment-page-2/ on January 12, 2014
[Phone Interview], Wisdom Chimgwede, Investigative Journalist, Nation Publications, 20 August 2014
[Online article]: Nyasa Times,  "Criminalise in Malawi Electoral Process", http://www.nyasatimes.com/2013/10/02/criminalize-handouts-in-malawi-electoral-process-stakeholders/ published on October 2, 2013</t>
  </si>
  <si>
    <t>1.	Caught on camera – BN’s hatchet faced vote buyers. Sarawak Report. 5 May 2013. http://www.sarawakreport.org/2013/05/caught-on-camera-bns-hatchet-faced-vote-buyers/
2.	Interview with Ong Kian Ming, Member of Parliament, 5 August 2014.
3.	Interview with Maria Chin Abdullah, Chairperson, Bersih 2.0. 2 August 2014.
4.	Interview with Saifuddin Abdullah, Former Deputy Higher Education Minister, 6 August 2014.
5.	Interview with Wan Ahmad Wan Omar, former Deputy Chairman of Election Commission, 17 Aug 2014.
6.	Email interview with Kuek Ser Kuang Keng. Former journalist. Malaysiakini. 20 August 2014.
7.	An Election Observation Report for GE13: Clean &amp; Fair? Pemantau Pilihan Raya Rakyat. March 2014. (see attached report)
8.	GE-13: Election Watch Report. Merdeka Centre. December 2013. http://www.merdeka.org/v2/download/Election%20Watch%20Report%20(GE13).pdf</t>
  </si>
  <si>
    <r>
      <t xml:space="preserve">- Diego de la Mora
Budgets and Public Policy Area Coordinator
Fundar, Center for Analysis and Research
August 7, 2014
- Boletin de Prensa
(Press Release)
Alianza Civica
July 3, 2012
http://www.alianzacivica.org.mx/archivos/pub/4434Informe%203%20de%20julio%202012.pdf
- La compra de votos en las elecciones de México
(Vote buying in the elections in Mexico)
CNN Mexico
July 6, 2012
http://blogs.cnnmexico.com/aristegui/2012/07/06/la-compra-de-votos-en-las-elecciones-de-mexico/
- Movimiento Progresista se contradice sobre compra de votos
(Progressive Movement contradicts itself on vote-buying)
http://www.animalpolitico.com/2012/07/hubo-5-vias-de-compra-del-voto-movimiento-progresista/#ixzz3BFpgHB1P 
- Soriana y el PRI desconocen los monederos electorales
(Soriana and the PRI do not recognise prepaid cards)
Jesus Ugarte
July 4, 2012
ADN Politico
http://www.adnpolitico.com/2012/2012/07/04/soriana-y-el-pri-desconocen-los-monederos-electorales
Robo de material electoral y compra de votos, las irregularidades
(Theft of Electoral material and vote-buying, the irregularities)
July 2, 2012
CNN Mexico
http://mexico.cnn.com/nacional/2012/07/02/robo-de-material-electoral-y-compra-de-votos-las-irregularidades
-Compra de votos, falta de boletas en casillas especiales y acarreo, las quejas recurrentes
(Vote-buying, special voting booth ballots missing and hauling, the recurring complaints) 
Editorial
July 1, 2012
Sin Embargo
http://www.sinembargo.mx/01-07-2012/282887
- Compras de pánico en Soriana ante el temor de que el PRI cancelara tarjetas
(Panic shopping in Soriana due to terror that the PRI would cancel the prepaid cards)
Josefina Quintero
July 3, 2012
http://www.jornada.unam.mx/2012/07/03/capital/033n1cap
- Monex, vinculado a compra-venta de votos para el PRI, tiene historial de lavado de dinero para el narco
(Monex linked to vote buying for the PRI, has a history of money laundry for drug cartels)
Editorial
Magazine Sin embargo
July 14, 2012
http://www.sinembargo.mx/14-07-2012/297848
- Izquierda presenta más de 200 mil firmas como pruebas de compra de votos
(Left presents over 200 thousand signatures as evidence of vote buying)
Rosalía Vergara
Magazine Proceso
August 28, 2012
http://www.proceso.com.mx/?p=318293
- Elección 2012 fue más sucia que la de 2006, investigador
(2012 election was more dirty than the 2006 one, researcher)
Christian Rea Tiscareño
Terra Mexico
2012
http://noticias.terra.com.mx/mexico/politica/elecciones/sucesion-presidencial/eleccion-2012-fue-mas-sucia-que-la-de-2006-investigador,972b1b8c71d58310VgnVCM4000009bcceb0aRCRD.html
- Crecen acusaciones de compra de votos en elecciones mexicanas
Olga R. Rodriguez
Terra Mexico
July 4, 2012
http://noticias.terra.com.mx/mexico/politica/elecciones/2012/crecen-acusaciones-de-compra-de-votos-en-elecciones-mexicanas,f178ceb107058310VgnVCM10000098cceb0aRCRD.html
- Fortalezas y Debilidades del Sistema Electoral Mexicano (2000-2012)
(Strengths and weaknesses of the Mexican Electoral System 2000-2012)
Integralia Consultores
June 2013
http://www.integralia.com.mx/publicaciones/ResumenEjecutivoFortalezasYDebilidades.pdf
</t>
    </r>
    <r>
      <rPr>
        <b/>
        <sz val="9.5"/>
        <rFont val="Calibri"/>
        <scheme val="minor"/>
      </rPr>
      <t>Reviewer's sources:</t>
    </r>
    <r>
      <rPr>
        <sz val="9.5"/>
        <rFont val="Calibri"/>
        <scheme val="minor"/>
      </rPr>
      <t xml:space="preserve">
Molenaar, FF (2012). Mexico Elections 2012: A Study of the Regulation and Oversight of Political Parties’ Financial Resources. Pg. 30. Washington D.C.: IFES. http://www.partylaw.leidenuniv.nl/publications/mexico-elections-2012-a-study-of-the-regulation-and-oversight-of-political-parties-financial-resource
TEPJF ruling  SUB-JIN-359/201
August 30, 2012
http://www.te.gob.mx/Informacion_juridiccional/sesion_publica/ejecutoria/sentencias/SUP-JIN-0359-2012.pdf</t>
    </r>
  </si>
  <si>
    <t xml:space="preserve">1. Sahara Reporters, Messy Presidential Elections as Jonathan’s Team Unleashes Rigging Spree, 16 April 2011, http://saharareporters.com/2011/04/16/messy-presidential-elections-jonathan%E2%80%99s-team-unleashes-rigging-spree
2. Report on the 2011 General Election, By the Independent National Electoral Commission, INEC, 2011, (6.35, page 119).  http://www.inecnigeria.org/wp-content/uploads/2013/07/REPORT-ON-THE-2011-GENERAL-ELECTIONS.pdf
3. Interview with Armsfree Ajanaku, Media Contact, Transition Monitoring Group, Abuja, 20 October 2014.
Reviewer's sources:
Victor A.O Adetula "Party Funding in Nigeria Since 1999" Abuja: Centre for Democracy and Development (CDD) ,Nigerian Political Parties Discussion Series (NPPDS) 2014. 
Michael Bratton, "Vote buying and violence in Nigerian elections” in Michael Bratton (ed.) Voting and democratic citizenship in Africa Boulder, Colorado &amp; London: Lynne Rienner Publishers Inc. 2013
"Nigeria: Blemishes and Blessings in the Elections" Integrated Regional Information Networks (IRIN), Nigeria: Blemishes and blessings in the elections, 15 April 2011, available at: http://www.refworld.org/docid/4dad20651e.html [accessed 11 November 2014] 
Afrobarometer surveys conducted on Nigeria See www.Afrobarometer.org
IFES,  "A Nigerian Perspective on the 2007 Presidential and Parliamentary Elections: Results From Pre-and Post –Election Surveys" (August 2007).
</t>
  </si>
  <si>
    <t>FAFEN. 2013 General Elections: Observation and Analysis of Pre-Election Processes, June 2014. At http://fafen.org/2013-general-election-observation-and-analysis-of-pre-election-processes-2/
The Express Tribune, Election tribunal orders re election in Na-267  kachhi jhal magsi, September 19, 2014.
http://tribune.com.pk/story/764496/election-tribunal-orders-re-election-in-na-267-kachhi-jhal-magsi/
Interview with Sahibzada Saud, Director Election Oversight, Research, &amp; Reforms, FAFEN (Free &amp; Fair Election Network), September 18, 2014, in person.
Reviewer's sources:
Interview with Ziaud Din Hassan, Member of Pakistan Tehrik Insaf, and formerly a member of the Pakistan Muslim League, and an experienced party worker, December 1, 2014, over telephone.
Interview of an Investigation Officer, National Accountability Bureau (NAB), Islamabad. Date: 11 December 2014</t>
  </si>
  <si>
    <t>1.  Official Website of the Electoral Prosecutor – Report on electoral complaints. Available at: http://fiscalia-electoral.gob.pa/fiscalia/?q=node/45 
2.  Comisión de Justicia y Paz – Complaints lodged on election day. Available at: http://justiciaypazpanama.org/category/denuncias/ 
3.  "En Veraguas, Herrera y Los Santos hay 47 investigaciones por compra de votos"/In Veraguas, Herrera and Los Santos, 47 cases of vote-buying are being investigated. By Vielka Corro Ríos, LA PRENSA, 8 June 2014. Available at: http://www.prensa.com/uhora/locales/fiscalia-investigaciones-compra-votos/338421
4.  "Rosas denuncia compra de votos por Ana Giselle"/ Rosas accuses Ana Giselle of vote-buying. LA ESTRELLA DE PANAMA, 8 May 2014. Available at: http://laestrella.com.pa/panama/nacional/rosas-denuncia-compra-votos-giselle/23454938
5.  "Impugnarán votos en el 9-1"/ Voting will be challenged in district 9-1. By Ismael Hernández, MI DIARIO, 6 May 2014. Avalable at: http://www.midiario.com/2014-05-06/interior/impugnaran-votos-en-el-9-1
6.  Official Website of the Electoral Prosecutor – Statistics on electoral complaints during the pre-electoral period January – December  2013. Available at: http://fiscalia-electoral.gob.pa/fiscalia/?q=estadisticas 
7.  Skype Interview with Mr. Harry Brown Araúz, President of the Board of Directors of CIDEM ("Centro de Iniciativas Democráticas"/Center for Democratic Initiatives) Panama, 18 July 2014</t>
  </si>
  <si>
    <t>Ricardo Canese. Frente Guasu Parliamentarian at Mercosur, Frente Guasu Headquarters, Asunción, Personal Interview. July 15, 2014. 
“Denuncian a ANR por compra de votos en Horqueta“. ABC Color. April 21, 2013. http://www.abc.com.py/nacionales/denuncian-a-anr-por-compra-de-votos-en-horqueta-563435.html
“Senador, en compra de votos“. ABC Color. April 18, 2013. http://www.abc.com.py/nacionales/senador-en-compra-de-votos-562183.html
“Un video involucra al senador Silvio Ovelar en la compra de votos liberales“. Ultima Hora. April 19, 2013. http://www.ultimahora.com/un-video-involucra-al-senador-silvio-ovelar-la-compra-votos-liberales-n614939.html
“Registran 80 denuncias electorales“. ABC Color. April 21, 2013. http://www.abc.com.py/nacionales/registran-80-denuncias-electorales-563515.html</t>
  </si>
  <si>
    <t>1. [Interview] Diana Chavez, Researcher, Asociación Civil Transparencia, July 22, 2014
2. [Interview] Samuel Rotta, Researcher, Proética (International Transparency Chapter), July 22, 2014
3. [Interview] Alfredo Torres, CEO, Ipsos Peru, July 22, 2014
Reviewer's sources:
1. [News article] Waldo Ríos proposal to give S/. 500 as a way to get votes. El Comercio. October 27, 2014. http://elcomercio.pe/peru/ancash/waldo-rios-propuso-entregar-s-500-solo-captar-votos-noticia-1766931 
2. [News article] Gifts make complicate the situation of Oscorima. Diario Correo. August 29, 2014. http://diariocorreo.pe/historico/regalos-ponen-en-jaque-a-oscorima-8974/ 
3. [News article] César Acuña conducted a strategy to buy votes for his re-election in Truillo. América TV. May 16, 2013. http://www.americatv.com.pe/noticias/actualidad/cesar-acuna-dispuso-una-estrategia-para-comprar-votos-para-la-reeleccion-en-trujillo-n108671</t>
  </si>
  <si>
    <t>Rona Ann Caritos, Acting Executive Director, Legal Network for Truthful Elections, interview conducted July 31, 2104.
Ramon Casiple, Executive Director, Institute for Political and Electoral Reform, interview conducted Aug. 4, 2014.
Comelec to decide on vote-buying charges vs. 2 Luzon mayors in next two weeks
Amita O. Legaspi, GMA News, May 22, 2014, http://www.gmanetwork.com/news/story/362201/news/nation/comelec-to-decide-on-vote-buying-charges-vs-2-luzon-mayors-in-next-two-weeks
Comelec to decide on vote-buying complaints against 2 mayors soon, JDS, GMA News, June 1, 2014, http://www.gmanetwork.com/news/story/363665/news/regions/comelec-to-decide-on-vote-buying-complaints-against-2-mayors-soon
Comelec to decide on more disqualification cases, Samuel Medenilla, Manila Bulletin, May 22, 2014, http://www2.mb.com.ph/comelec-to-decide-on-more-disqualification-cases/
2 mayors face Comelec ax for alleged vote-buying, Tina Santos, Philippine Daily Inquirer, May 22, 2014, http://newsinfo.inquirer.net/604471/2-mayors-face-comelec-ax-for-alleged-vote-buying
Comelec division disqualifies Isabela mayor for vote-buying, Marc Jayson Cayabyab, GMA News, October 8, 2013, http://www.gmanetwork.com/news/story/329906/news/regions/comelec-division-disqualifies-isabela-mayor-for-vote-buying
Official, 2 others face vote-buying case, Bong Garcia, SunStar Zamboanga, May 15, 2013,
http://www.sunstar.com.ph/zamboanga/local-news/2013/05/15/official-2-others-face-vote-buying-case-282426
4 cases of vote buying filed with Comelec Cordillera, Liza Agoot, Business Mirror, May 29, 2013, 
http://businessmirror.com.ph/~businfk5/index.php/en/news/regions/14180-4-cases-of-vote-buying-filed-with-comelec-cordillera
Cases of vote-buying reported nationwide, Inquirer Luzon, Inquirer Mindanao, Inquirer Visayas, Philippine Daily Inquirer, May 14, 2013,
http://newsinfo.inquirer.net/408453/cases-of-vote-buying-reported-nationwide
Vote buying reports increase, arrests are low, Rappler.com, May 13, 2013
http://www.rappler.com/move-ph/29090-vote-buying-increase-arrests-low
Pimentel: Comelec stats don't reflect realities of vote buying, Bea Cupin, Rappler.com, Feb. 18, 2014, 
http://www.rappler.com/nation/50836-senate-hearing-vote-buying-elections
PNP: 53 cases of election violations in a day, Rappler.com, May 14, 2013,
http://www.rappler.com/move-ph/29149-pnp-53-cases-of-election-violations-in-a-day
Braganza 'jails' Espino allies for alleged vote-buying, Carmela Fonbuena, Rappler.com, May 13, 2013, http://www.rappler.com/nation/politics/elections-2013/29044-braganza-jails-npc-supporters-vote-buying
Police nabs 4 people for vote buying in Dipolog, Mindanews, May 9 2013, http://www.mindanews.com/top-stories/2013/05/09/police-nabs-4-people-for-vote-buying-in-dipolog/
Cops get ‘gifts’ from S. Leyte bets, Pia Ranada, Rappler.com, May 11, 2013, http://www.rappler.com/nation/politics/elections-2013/28829-police-get-gifts-from-local-bets-s-leyte
Cop exposes vote buying in Southern Leyte, Voltaire Tupaz, Rappler.com, May 19, 2013, http://www.rappler.com/nation/politics/elections-2013/29526-policeman-exposes-vote-buying-in-southern-leyte
Reviewer's sources:
Comelect Resolution Number 9688 - Money Ban. 2013. https://www.scribd.com/doc/139912064/Comelec-Resolution-No-9688-Money-Ban
"Comelect Vote Buying Withdrawals," Rappler, 2013. http://www.rappler.com/nation/politics/elections-2013/28383-comelec-vote-buying-withdrawals
"Warrantless Arrest Vote Buyers/Sellers," Rappler, 2013. http://www.rappler.com/nation/politics/elections-2013/28410-warrantless-arrest-vote-buyers-sellers
"Mayors face Comelec ax for alleged vote buying," Inquirer, 2013. http://newsinfo.inquirer.net/604471/2-mayors-face-comelec-ax-for-alleged-vote-buying</t>
  </si>
  <si>
    <t>Krzysztof Izdebski, legal expert of “Civic Network - Watchdog Poland” Association, phone interview (19 Jul 2014)
Sąd okręgowy nie zauważył korupcji i handlu głosami (The district court did not see corruption and vote-buying), Gazeta Wyborcza, April 20, 2011
http://wroclaw.gazeta.pl/wroclaw/1,35771,9467967,Sad_okregowy_nie_zauwazyl_korupcji_i_handlu_glosami.html
Article refers to vote-buying case in the city of Walbrzych in local elections in 2010.
Skazani za handel głosami(Sentenced for vote-buying), Wałbrzych Moje Miasto, Dec 13, 2012,
http://walbrzych.naszemiasto.pl/artykul/skazani-za-handel-glosami,1653835,t,id.html
Article refers to vote-buying case in the city of Walbrzych in local elections in 2010.</t>
  </si>
  <si>
    <t>Interviews
1. Tiberiu Farcas, editor, clujulcultural.ro, 28 July 2014.
2. Mihail Chiru, research fellow, Median Research Center, 24 July 2014.
3. Emilia Sercan, senior editor, cursdeguvernare.ro, 28 July 2014.
Primary sources
Ioana Ivan, “Cristian Boureanu accused of electoral bribe”, Income magazine, 28 November 2012, http://incomemagazine.ro/articole/cristian-boureanu-acuzat-ca-a-dat-mita-electorala. 
Gabriela Mladin, “Dan Diaconescu, another case of electoral bribe”, Gorjeanul, 20 November 2012, http://www.gorjeanul.ro/politic/dan-diaconescu-alt-dosar-de-mita-electorala#.U9swjeOSzsV 
Informatia de Severin, “Electoral bribe from USL”, 1 December 2012, http://www.informatiadeseverin.ro/ids2/index.php/stirile-zilei/10247-mit-electoral-din-partea-usl.html
Reviewer's sources:
Interview with Alexandra Iancu, Lecturer of Comparative Politics, University of Bucharest, 18-19 September, 2014.
OCSE (2013), Romania, Parliamentary Elections, 9 December 2012: Final Report,available at: http://www.osce.org/odihr/98757
EUObserver (2014), “Threat of voter fraud haunts EU vote in Romania, Bulgaria and Croatia”, 18 March 2014,  available at: http://euobserver.com/eu-elections/123485)</t>
  </si>
  <si>
    <t>“Sverdlovskim ministram razdali predvybornye zadaniya”, an article by Mariya Plyusnina, Kommersant daily, September 20, 2011, available at http://www.kommersant.ru/doc/1777092
“Governor Accused of Interfering With Duma Vote”, an article by Natalya Krainova, the Moscow Times daily, 25 October 2011, available at http://www.themoscowtimes.com/news/article/united-russia-official-buys-votes/446792.html
“Shkolnaya partiya”, an article by Irina Novikova, Elena Mangileva and Anastasiya Grineva, Vedomosti daily, November 01, 2011, available at http://www.vedomosti.ru/politics/news/1408622/shkolnaya_partiya
“United Russia Official Buys Votes”, an article by Alexander Bratersky, the Moscow Times daily, 01 November 2011, available at http://www.themoscowtimes.com/news/article/united-russia-official-buys-votes/446792.html
“Edinuyu Rossiyu lovyat na byudzhetnikhah”, an article by Vsevolod Inyutin, Ruslan Nuriev and Maxim Ivanov, Kommersant daily, November 7, 2011, available at http://www.kommersant.ru/doc/1810518
“Voronezh Officials 'Pressured' to Vote”, an article by Alexey Eremenko and Natalya Krainova, the Moscow Times daily, 08 November 2011, available at http://www.themoscowtimes.com/news/article/voronezh-officials-pressured-to-vote/447270.html
“Prosrym ludyam vse ravno za kogo golosovat”, an article by Tatiyana Drogaeva, Kommersant daily, November 21, 2011, available at http://www.kommersant.ru/doc/1820914
“Report: United Russia in Vote Grab”, an article by Alexey Eremenko, the Moscow Times daily, 24 November 2011, available at  
“Pobeditelei ne sudyat”, editorial at Novaya Gazeta biweekly, November 30, 2011, available at http://www.novayagazeta.ru/politics/49750.html
“Zakrepitelnoe udostoverenie”, an article by Anastasiya Kornya and Nataliya Kostenko, Vedomosti daily, December 12, 2011, available at http://www.vedomosti.ru/politics/news/1441149/zakrepitelnoe_udostoverenie
“Izbiratelei podvergli ugovoram”, an article by Maxim Ivanov, Kommersant daily, December 29, 2011, available at http://www.kommersant.ru/doc/1847536
“1000 rublei za moroz i Putina”, an article by Maxim Glikin and Roman Shshov, Vedomosti daily, February 02, 2012, available at http://www.vedomosti.ru/politics/news/1491713/1000_rub_za_moroz_i_putina
“Otkrepitelnoe pravo”, an article by Anastasiya Kornya and Nataliya Kostenko, Vedomosti daily, March 05, 2012, available at http://www.vedomosti.ru/library/news/1524585/otkrepitelnoe_pravo
Golos Assotiation website, data on vote-buying at State Dume 2011 election, available at
http://www.kartanarusheniy.org/2011-12-04/s/3866372892
Golos Assotiation website, data on vote-buying at Presidential 2012 election, available at
http://www.kartanarusheniy.org/2012-03-04/s/3866372892
Dr Juli Nisnevich, «Electoral corruption in Russia. Political and legal review of federal electoral campaigns», Moscow, Liberal Mission publishing house, 2014, part. III, available at http://publications.hse.ru/books/127803474
Dr Oxana Morozova, Associate professor of public administration of Ryazan State University, specialist on political funding, phone interview, August 19, 2014
Dr Alexander Kynev, political analyst, the head of Regional Programs at the Foundation for Information Policy Development, Moscow, phone interview, August 22, 2014
"'United Russia' trebuet snyat spisok Communist Party s dumskikh vyborov v Permskom krae za podkup izbiratelei," Echo, November 22, 2011, http://echo.msk.ru/news/832364-echo.html
"Glavu Izhevska ne budut sudit za podkup izbiratelei," BBC Russia, December 1, 2011, http://www.bbc.co.uk/russian/russia/2011/12/111201_izhevsk_investigation.shtml
"United Russia ne zametila podkup izbiratelei," Izvestia, October 30, 2011,  http://izvestia.ru/news/505425
"V Chelyabinske 'Just Russia' zhaluetsya na podkup izbiratelei i 'karuseli'," Ural Press, December 4, 2011, http://uralpress.ru/news/2011/12/04/v-chelyabinske-spravedlivaya-rossiya-zhaluetsya-na-podkup-izbirateley-i-kuruseli
"Podkup izbiratelei," LIberal Democratic Party, September 29, 2011, http://www.LIberal Democratic Party-ural.ru/releases/podkup_izbirateley/
"Sud otkazalsya snimat edinorossa s vyborov za podkup izbiratelei," DP.Ru, November 29, 2011, http://www.dp.ru/a/2011/11/29/Sud_otkazal_snimat_edino/</t>
  </si>
  <si>
    <t>Source 1: Francis  Ndamaje, political campaign official, interviewed 10 August 2014, Bugesera, Eastern Province.
Source 2: Frank Habineza, Head of Democratic Green Party (Opposition), interviewed 22 August 2014, Kigali.
Source 3: Eugène Mugabo, electoral observer, interviewed on 21 August 2014, Kigali.</t>
  </si>
  <si>
    <t>"Who are the people in blue caps" story in the Blic daily web-site, March 16, 2014, http://www.blic.rs/Vesti/Politika/450028/Ko-su-ljudi-s-plavim-kacketima-u-blizini-biralista
"Parties buying votes of high-school students" story on Radio Television Vojvodina web-site, March 4, 2014 http://www.rtv.rs/sr_ci/vojvodina/novi-sad/stranke-kupuju-glasove-srednjoskolaca_466991.html
"Elections shadowed by vote-buying" report on web-portal Naslovi.net, March 16, 2014, http://www.naslovi.net/2014-03-16/beta/izbore-obelezila-kupovina-glasova/9294844
Reviewer's sources:
"Photo: Again, bying votes in Novi Sad?",March 16, 2014, Radio 021, Novi Sad, daily web-site http://www.021.rs/Novi-Sad/Vesti/FOTO-Ponovo-kupovina-glasova-u-Novom-Sadu.html  
"Whether there was vote-buying in Zrenjanin?", March 16, 2014, Radio Television of Vovjodina
http://www.naslovi.net/2014-03-16/rtv/da-li-je-bilo-kupovine-glasova-u-zrenjaninu/9294686
"Buying votes fell into oblivion", Vesti online, web-portal, September 17, 2012,
http://www.vesti-online.com/Vesti/Srbija/254907/Kupovina-glasova-pala-u-zaborav</t>
  </si>
  <si>
    <t>Interview with anonymous professor, University of Maribor,  via phone, September 12, 2014 
Interview with anonymous professor, University of Ljubljana, via phone, August 15, 2014
Interview with Peter Jančič, journalist of Delo daily newspaper, in person, September 9, 2014 
The names of anonymous sources are known to Global Integrity and Global Integrity has agreed not to disclose them. 
Reviewer's sources:
Hacler, Tina (2014) Od brezplačnih čevapčičev do groženj s smrtjo - vse za županski stolček. Available at: http://www.rtvslo.si/slovenija/lokalne-volitve-2014/od-brezplacnih-cevapcicev-do-grozenj-s-smrtjo-vse-za-zupanski-stolcek/348979 (25.10.2014).
Kolednik (2014) Kriminalisti preiskujejo ali so na Prevaljah volilne glasove kupovali z brezplačnim pivom. Available at: http://www.siol.net/novice/slovenija/2014/10/prevalje.aspx                      
24ur.com (2014) Želel prodati svoj glas na volitvah, a so njegov oglas umaknili. Available at: http://www.24ur.com/novice/volitve/prodam-glas-na-drzavnozborskih-volitvah.html                 
Statistical Office of Republic of Slovenia: http://pxweb.stat.si/pxweb/Database/Dem_soc/Dem_soc.asp#13</t>
  </si>
  <si>
    <t>Interview with Ofani Eremae, Editor Solomon Star, September 2014
Mr. Mathias, Managing Director, Island Sun, National News Paper Company, September 2014
Mr. Edward Kaipua, News Reporter, Island Sun News Paper, September 2014.                                   
Mrs. Sulian Rangi, Voter for West Honiara, September 2014.
Fears for New Electoral Violence in the Solomon Islands", by Marte Hellema, Pressenza International Press Agency, June 26, 2014. http://www.pressenza.com/2014/06/fears-for-new-electoral-violence-in-the-solomon-islands-2/
Reviewer's sources:
"Devil’s Night! What goes right in Solomons elections, what doesn’t, and what to expect", November 17, 2014, http://devpolicy.org/devils-night-what-goes-right-in-solomons-elections-what-doesnt-and-what-to-expect-20141117-2/#comment-421339 
"Elections, and the state Solomon Islands is in", November 14, 2014, http://devpolicy.org/elections-and-the-state-solomon-islands-is-in-20141113/</t>
  </si>
  <si>
    <t xml:space="preserve">Mariaan Merten, ‘DA may go back to court over food parcels’  Daily News 8 April 2014.
‘How the ANC is abusing state funds for election campaigning - Helen Zille’ Statement issued by DA leader Helen Zille 7 April 2014. Available at http://politicsweb.co.za/politicsweb/view/politicsweb/en/page71654?oid=587022&amp;sn=Detail&amp;pid=71654 (last accessed 3 Sept 2014) 
‘ANC abusing your cash to buy votes’ Editorial in The Citizen 14 April 2014. Available at http://citizen.co.za/160004/anc-abusing-cash-buy-votes/ (accessed 10 Sept 2014). 
Interview with senior political correspondent for Independent Newspapers, 22 Sept 2014. (Identity kept confidential at request of interviewee).
Interview with Ms Jeanne van der Merwe, political journalist for Media24, 23 Sept 2014.
Interview with Mr Greg Solik (Managing Director and Coordinator, My Vote Counts), 3 Oct 2014. 
Interview with Mr Ebrahim Fakir, senior independent political analyst, 6 Oct 2014.
Interview with Mr Nkosikhulele Nyembezi, Co-Chairperson: Elections 2014 National Coordinating Forum (NCF), 8 Sept 2014. 
Questionnaire completed by Ms Ester de Wet, Manager: Budgets, Party Funding and Compliance, Independent Electoral Commission, 13 October 2014.
‘Just singing and dancing? Intimidation and the manipulation of voters  and the electoral process in  the build-up to the 2014 elections’ David Bruce for the Community Agency for Social Enquiry (CASE) April 2014. Available at http://www.nelsonmandela.org/uploads/files/intimidation-in-elections.pdf (accessed 1 November 2014).
‘Banning elections ads undermines free speech’ Jane Duncan TheMediaOnline 5 May 2014. Available at http://themediaonline.co.za/2014/05/banning-elections-ads-undermines-free-speech/ (accessed 1 November 2014).
The names of anonymous sources are known to Global Integrity and Global Integrity has agreed not to disclose them. 
Reviewer's sources:
Carien du Plessis and Yolandi Groenewald, ANCs food for votes, 5 January 2014, http://www.citypress.co.za/politics/food-votes/
Khulekani Magubane, Poor see food parcels as vote-buying, says study, 28 May 2014. http://www.bdlive.co.za/national/2014/05/28/poor-see-food-parcels-as-vote-buying-says-study
SAPA, ANC accused of Tlokwe vote-buying, 4 October 2013, http://www.iol.co.za/news/politics/anc-accused-of-tlokwe-vote-buying-1.1587408#.VGXSRVeUc0g
</t>
  </si>
  <si>
    <t>Mr. Rohana Hettiarachchi, Executive Director, People's Action for Free and Fair Elections (PAFFREL).  Interviewed on 5th September, 2014.   
Mr. Sunil Jayasekara, Convenor of the Free Media Movement. Interviewed on 29th September, 2014.   
Mr. Manjula Gajanayake, Coordinator, Centre for Monitoring Election Violence (CMEV). Interviewed on 22nd September, 2014.    
Mr. J.C. Weliamuna, Attorney-at-Law, Chairman, Transparency International Sri Lanka. Interviewed on 3rd Octoberober, 2014.  
Daily News, Presidential Election 2010: Petitioner’s Pleadings defective, The Associated Newspapers of Ceylon Ltd, October 10, 2010, http://archives.dailynews.lk/2010/10/30/pol03.asp
Program for Protection of Public Resources, ELECTORAL INTEGRITY, A review of the abuse of state resources and selected integrity issues during 2010 elections in Sri Lanka, Transparency International Sri Lanka, 2010, pages 65 -102 http://www.tisrilanka.org/pub/reports/PPPR_BOOK.pdf</t>
  </si>
  <si>
    <t>-  Interview with Birgitta Nygren, Board Member, Transparency International Sweden, 23rd July 2014
- Interview with Olof Petersson, emeritus professor in political science at Uppsala University and former lead researcher at the Centre for Business and Policy Studies (SNS), 24th July 2014
- Interview with Peter Esaiasson, professor in political science at University of Gothenburg, 3rd August 2014</t>
  </si>
  <si>
    <t>Email interview with Bangkok Pundit, political blogger and analyst, 30 July 2014.
Phone interview with Dr Paul Chambers, Professor at Chiang Mai University and expert on political finance, 5 August 2014.
The Nation, "Vote buying 'not decisive factor in an election'," January 25, 2014, http://www.nationmultimedia.com/politics/Vote-buying-%5Cnot-decisive-factor-in-an-election%5C-30225153.html
Bangkok Pundit, Asian Correspondent, "Vote buying and Thaksin, and the Democrats", December 2, 2013,
http://asiancorrespondent.com/116697/vote-buying-thaksin-and-the-democrats/
Bangkok Post, "Vote buying claims nothing but dangerous nonsense", December 6, 2013, http://www.bangkokpost.com/opinion/opinion/383418/vote-buying-claims-nothing-but-dangerous-nonsense
Max Gromping, New Mandala, "Electoral integrity in Thailand", 1 May 2014, http://asiapacific.anu.edu.au/newmandala/2014/05/01/electoral-integrity-in-thailand/?utm_source=twitterfeed&amp;utm_medium=twitter&amp;utm_campaign=electoral-integrity-in-thailand
Bangkok Post, "EC gives Leena 'red card'", August 15, 2014, http://www.bangkokpost.com/news/local/426946/ec-gives-leena-red-card
WSJ, "Graft Probe Linked to Rice Subsidies Targets Thai Premier", January 16, 2014, http://online.wsj.com/news/articles/SB10001424052702304149404579324452939021052</t>
  </si>
  <si>
    <t>Interview: Ronald Ramcharan, Treasurer, Trinidad and Tobago Transparency Institute (TTTI), conducted on 28th August, 2014.
Chairman’s Presentation, Dr. Norbert Masson, Chairman of the Elections and Boundaries Commission presented at Transparency's Annual Anti-Corruption Conference, 14th March, 2014
http://www.transparency.org.tt/Speeches2014/Nobert_Masson.pdf
Interview: Dr. Bishnu Ragoonath, Political Scientist and Head of the Department of Political Science, University of the West Indies, conducted on 15th August, 2014.
Khara Persad, "Charges of’ buying votes’ in todays polls," Guardian News Paper, 21st October, 2013
http://m.guardian.co.tt/news/2013-10-20/charges-%E2%80%98buying-votes%E2%80%99-today%E2%80%99s-polls  
Khara Persad, "Bribes for votes says residents," Guardian News Paper, 5th November, 2013
http://www.guardian.co.tt/news/2013-11-04/bribes-votes-say-residents</t>
  </si>
  <si>
    <t xml:space="preserve">Interview with Nahit Yüksel, Senior Expert, Directorate of Budget Control, Ministry of Finance, Ankara, August 8, 2014.
Interview with Şehriban Oğhan, journalist, Hürriyet daily newspaper, İstanbul, September 23, 2014.
Interview with Bekir Ağırdır, General Director of KONDA Survey Company, İstanbul, September 23, 2014. 
Interview with Ali Rıza Aydın, Former Rapporteur of the Constitutional Court, Ankara, September 25, 2014.
 “AKP, İzmir’de yaz ortasında kömür dağıtıyor (Justice and Development Party delivers coal in the mid of summer),” Sozcu daily newspaper, 15 July 2014, http://sozcu.com.tr/2014/gundem/akp-izmirde-yaz-ortasinda-komur-dagitiyor-556046/
“AKP Turgutlu’da 50 TL’lik çek dağıtıyor (Justice and Development Party hands out 50 liras check  in Turgutlu),” Soma Kara Elmas daily newspaper, 19 March 2014, http://www.somakaraelmas.com/oren-ak-parti-turgutluda-50-tllik-cek-dagitiyor.html
“Kömür, Makarna Yetmedi Şimdi Para Dağıtıyorlar (Coal, pasta not enough they offer money now),” Lider Gazetesi, March 20, 2014, http://www.lidergazetesi.com/K%C3%96M%C3%9CR-MAKARNA-YETMED%C4%B0-%C5%9E%C4%B0MD%C4%B0-PARA-DA%C4%9EITIYORLAR-hoku-10025.html
“AK Parti'ye oy isteyen valiye tepki (Governor asks vote to Justice and Development Party, protested),” Milliyet, daily newspaper, May 27, 2011, http://www.milliyet.com.tr/ak-parti-ye-oy-isteyen-valiye-tepki/siyaset/siyasetdetay/27.05.2011/1395452/default.htm
"Former Tunceli governor sentenced to prison," Hurriyet daily News, December 2, 2010, http://www.hurriyetdailynews.com/default.aspx?pageid=438&amp;n=former-tunceli-governor-sentenced-to-prison-2010-02-12
“Fak-Fuk-Fon’dan AKP’ye oy satın aldılar (Fak-Fuk-Fon (Social Fund) buys votes for Justice and Development party),” Hürriyet, daily newspaper, Augut 6, 2010, http://www.hurriyet.com.tr/gundem/15502950.asp
</t>
  </si>
  <si>
    <t>Bob Posner, Legal Counsel and Head of Enforcement, Party and election finance at the UK Electoral Commission, London, July 31, 2014. 
Electoral Fraud in the UK- Evidence and issue paper, Electoral Commission, 2013. http://www.electoralcommission.org.uk/__data/assets/pdf_file/0004/155335/Electoral-fraud-evidence-and-issues-paper-revised.pdf 
By permitting fraud we betray democracy, by Andrew Gilligan, The Telegraph, May 6, 2010. http://www.telegraph.co.uk/news/election-2010/7687416/By-permitting-fraud-we-betray-democracy.html
Reviewer's sources:
Tower Hamlets mayor launches legal bid to question inquiry into council, The Guardian, 1 July 2014
http://www.theguardian.com/politics/2014/jul/01/tower-hamlets-mayor-legal-bid-halt-government-inquiry-council</t>
  </si>
  <si>
    <t>1.  Phone Interview with Mr. Sam Garrett, Ph.D., Specialist in American National Government, 16 September 2014.
2.  Fraudulent Votes, Voter Identification and the 2012 US General Election: evidence from a survey list experiment. John S. Ahlquist_x0003_, Kenneth R. Mayery, Simon Jackmanz, (preliminary draft) 27 April 2013. Available at: http://users.polisci.wisc.edu/behavior/Papers/AhlquistMayerJackman2013.pdf</t>
  </si>
  <si>
    <t>MS. María Victoria Terán, Political Scientist, Researcher expert in political financing, 19th August 2014, Montevideo, in person interview.
"Reported vote buying in internal election of FA in Maldonado", Subrayado, October 2013, http://www.subrayado.com.uy/Site/noticia/28054/denuncian-compra-de-votos-en-eleccion-interna-del-fa-en-maldonado
"List 738: reported votes-buying", El Pais Journal,  October 2013, http://www.elpais.com.uy/informacion/lista-denuncian-compra-votos.html
"Stitch", Brecha weekly newspaper, November 2013, http://brecha.com.uy/index.php/politica-uruguaya/2756-sutura</t>
  </si>
  <si>
    <t>EMILI J. BLASCO. "El Chavismo repartira 20.000 vehiculos entre militares para comprar su voto." ABC. Madird, Spain:  April 2, 2013. http://www.abc.es/internacional/20130402/abci-venezuela-vehiculos-maduro-201304012124.html
"Venezuela: Obligan a militares a conseguir votos para Maduro" Lima, Peru: March 31, 2013 http://www.reporterosenlinea.com/2013/03/31/venezuela-obligan-a-militares-a-conseguir-votos-para-maduro/
"Chávez, el eje de la contienda por la presidencia de Venezuela." La Jornada. DF, Mexico: April 8, 2013. http://www.jornada.unam.mx/2013/04/08/mundo/021n1mun
"Jorge Ramos opina: La máquina de hacer votos de Hugo Chávez" Univision.com . August 6, 2012. http://noticias.univision.com/article/1192997/2012-08-06/estados-unidos/noticias/la-maquina-de-hacer-votos-de-huho-chavez
Interview with Carlos Subero. Journalist. Editor in Chief of Notiminuto.com (www.notiminuto.com) and former Research Journalist at El Universal, (hwww.eluniversal.com/) focused on research of political funding transparency.  Caracas: August 22, 2014. 
Reviewer's sources:
"Abusos con voto asistido empañan resultados del 14-A". El Nacional, digital edition, April 21, 2013.
http://www.el-nacional.com/politica/Abusos-voto-asistido-empanan-resultados_0_175782533.html
"Comando Simón Bolívar denuncia voto asistido irregular". El Universal.com, April 14, 2013.
http://www.eluniversal.com/nacional-y-politica/elecciones-2013/130414/comando-simon-bolivar-denuncia-voto-asistido-irregular</t>
  </si>
  <si>
    <t>Several civil society organizations have been engaged in monitoring the finances of political parties and electoral campaigns in Albania and have used the official financial reporting published by the CEC for the purpose of their advocacy work on this issue. The main civil society organizations engaged in this field are: Transparency International Albania, Open Data Albania, Forum of Free Thought, and the MJAFT movement. Reports published by these organizations have been focused on comparing the financial information published in the official reports to the real financial data revealed by the watchdog work of the civil society.</t>
  </si>
  <si>
    <t>Poder Ciudadano, the Argentinian chapter of Transparency International, was one of the leading NGO in raising awareness around the importance of the political financing and its impact in the quality of Argentinian democracy. Firstly, they analyzed financing information to create reports, for citizens to be aware of who financed their political options. With the arrival of new information technologies, they created an online database, www.dineroypolitica.org, which takes the public financial reports and visualizes that complex information in a friendly way. Journalists and researchers use this platform as a resource for their investigations.
Other NGOs, such as Contadores Forenses or CIPPEC, use political finance data for research and investigation around corruption cases.
Recently, the National Electoral Chamber published political finance data in an open format (Excel). This attracted a new audience:  “civic hackers” specialized in the use of open data to promote transparency.  Hack and Hackers and Andy Tow are good examples of these emerging actors. The first ones, a group of journalists and hackers, launched a contest to promote the use of data to track what they call “ the route of public money”, and are using political finance data to create a searching and analysis tool for journalists. The second one is Andy Tow, an activist which took that information and conducted a very complex analysis of the characteristics of political financing through the use of new technologies.</t>
  </si>
  <si>
    <t>In practice,  civil society organizations do not use political finance data to a great extent at the Federal level.  It is reasonably frequently used by journalists, academics and political mavericks. There are however, multiple examples of State level political finance data (published by State Electoral Commissions) being used by civil society. Prominent examples are listed below.
The Australian Shareholders Association (ASA) has used political finance data multiple times in its advocacy on corporate governance issues, as highlighted in an article by Joyce Moullakis and ASA's own press release calling for ASX listed companies to end political donations. 
In speaking with interviewees about why data is not more frequently used by these groups, several issues were noted:
1) The time lag of the data vastly reduces the public interest, thus the utility of the data
2) The Australian Electoral Commission data is not particularly suited for use by non-experts in civil society who are not likely to be conversant in this particular issue and skill-set
3) Finding the original source of the funding can be difficult. An example was given of it taking 3-4 journalists 3-4 days to discover the source of a major donation to a minor party from a group that has much at stake from policy decisions. 
4) Many contentious decisions are taken at the State level, thus groups are more likely to focus on the political finance at that level.  
5) The use of 'other payments' and 'associated entities' can hide the information that civil society wants to uncover
6) The structure and traditions of Australia's strongly party-based political system means that donations to individual candidates are less important than in jurisdictions like the US, where many advocacy groups utilise political finance data. 
7) In line with the growth of private funding, it is becoming more important.</t>
  </si>
  <si>
    <t xml:space="preserve">There is no civil society organization that has used party finance data for further analysis or advocacy. Transparency International Austria has advocated for improvements around party finance rules but has not published any analysis using available data.  Interview sources confirmed this fact (Reinberg/Sickinger, who also serves on the Board of TI Austria).
One interviewee said that the lack of an NGO working on party financing is somewhat problematic because the media does not have sufficient resources to scrutinize large amounts of documents in detail, and a civil society actor in this field would be able to make an important contribution. 
</t>
  </si>
  <si>
    <t>The financial information of candidates of the 10th Parliamentary Election was used by two civil society organizations: Shujan and Transparency International Bangladesh. Shujan collected information of 48 candidates who were also serving in important positions of the government. The analysis showed that their income increase 582% on an average, compared to the information they had provided during the 9th Parliamentary Election in 2008. It collected the data from the EC website.
TIB, on the other hand, downloaded all the affidavits provided on the EC website, with an aim to analyze the growth of wealth and income of all the candidates compared to the previous election. However, TIB did not complete the study as it would have been duplication of what Shujan have done.</t>
  </si>
  <si>
    <t>Although Belgium counts a lot of civil society organizations, none of them use financial information of political parties or individual candidates as part of their advocacy or awareness work. Both party finance experts Bart Maddens and Jean Faniel and Control Commission secretary Paul Muls argue that civil society organizations in Belgium do not focus on party and campaign funding.
In general, political party or individual candidate financial information is only used by a handful of (academic) research institutes. In Flanders, studies on party and campaign finance are mainly carried out by members of the Public Governance Institute of the University of Leuven. In Wallonia, the Centre de recherche et d’information socio-politiques (CRISP) is the central actor working on this topic. Sometimes, there are some other organizations who investigate the financial situation of parties and candidates, but then it mainly concerns non-mainstream journalism media outlets (as, for instance, Apache.be, "a news site for in-depth investigative journalism"). Other actors or organizations do not actively use party or candidate financial information.</t>
  </si>
  <si>
    <t xml:space="preserve">The conclusion among the experts is that no civil society organization works with officially published information, as no such information is in fact published. </t>
  </si>
  <si>
    <t>Political finance is not a popular issue among civil society organisations in Bosnia and Herzegovina, and the data on political funding is regularly used only by two CSOs. During election periods, the number of CSOs dealing with election issues increases, but most of their initiatives promote voting, measure the general effectiveness of political parties and fulfillment of their campaign promises, or push for gender and minority issues in election campaigns. 
The exception is Transparency International Bosnia and Herzegovina that is the only organisation that publishes regular reports on monitoring the legal framework and implementation of laws on political party funding, files reports against political parties for law violations, and undertakes monitoring of election campaign expenditure. 
Other organisations, such as Centre for Civic Initiatives, occasionally use political finance data in their media appearances or statements, but are not engaged in the issue on a program or project basis. There are also local organisations, such as Centre for Humane Politics that point out to irregularities in political finance, based on leaks that they receive, or based on occurrences on the local level.</t>
  </si>
  <si>
    <t>Because of the lack of political finance data (including finance laws), civil society organizations do not have any access whatsoever to political finance data, the three sources interviewed have agreed.</t>
  </si>
  <si>
    <t xml:space="preserve">According to experts there is only one NGO that systematically uses officially published financial information as part of its work. The NGO is Transparencia Brasil.  It maintains a website called Às Claras -- the website has not only the official data about contributions in a user-friendly platform, but also brings the possibility to explore the submitted data by parties, donors etc.  Other organizations refrain from focusing on political finance because of a lack of popular demand for such information.
</t>
  </si>
  <si>
    <t>There are two civil society organizations in Bulgaria that are known to directly use the political finance data which is publicly available – one is IPED, the main election watch-dog, and the other is Transparency International Bulgaria – the main anti-corruption awareness organization in the country. 
Antoaneta Tzoneva also stated that IPED and Transparency International are the only two organizations utilizing the party finance data. She said also that there is data, but there are also limitations. IPED has been the initiator of the establishment of the Public Register where political parties are to enter all relevant information about their finances, their use of media, about their properties, and make it public. 
The Access to Information Programme has mentioned in its Annual Report of 2013, a case in which a journalist was refused the access to financial reports of the so-called independent MPs (MPs which have broken off from a political party and in Bulgaria it has been a big issue where do the public money allocated to these people go after the break-away). This not a direct use of political finance data per se, but a discussion about it by a civil society organization. Here is an excerpt:
"Cassation (second) Instance Decision 
By decision no. 6681 of 15 May 2013 the SAC repealed the ACSC decision and instructed the MF to provide access to the requested information. The justices stated that the case concerned access to public information, enabling the applicant to form an opinion on the fixing and distribution of a government subsidy, which is related to the state’s political life. The political affiliation of an independent MP is not a fact, which is related to privacy and private life, but is an objectively existing fact which under the law should even be personally declared. MPs are public persons who identify before the public with their political orientation and budgetary spending." (AIP 2013, Annual Report, p. 130).</t>
  </si>
  <si>
    <t>There are published articles by the press, quoting financial data published by the Electoral Service, regarding 2013 elections. 
However, according to interviewees, no civil society organizations published a study based on information the Electoral Service publishes in its website for 2013 elections.</t>
  </si>
  <si>
    <t>In practice there is not a wide usage of the political finance data by civil society organizations to raise awareness of the importance of this issue for electoral democracy in our country.  There are two principal Non- Governmental Organizations that usually support part of their advocacy activities with the financial information of candidates and political organizations: The Mission of Electoral Observation and Transparencia por Colombia.    
The first one dedicates all their effort to monitor the electoral processes identifying the principal electoral risks and seeking to guarantee more transparent elections.  In their monitoring activities they have used the information available mainly through Clear Accounts, but as the legal assessor of this NGO stated, the information available still is not complete or accurate.  In many cases they have been able to observe that what the candidates report on the mandatory formats is not congruent with what is observed in practice in the different regions of the Colombia.  Transparencia por Colombia dedicates to fight against corruption. Part of its efforts are focused on preventing political corruption by the promotion of a more transparent and qualified access to political campaign information, that is why they developed the web base tool Clear Accounts and donated it to the National Electoral Council.  Also during the 2014 elections they have been using the information reported in Clear Accounts to raise awareness among the candidates, the political organizations, the electoral authority, the private contributors and the civil society on the importance of being transparent and have access to campaign finance information.
In the interview made to the journalist specialized in political issues Dora Montero, she confirmed that the only work on this issues widely known is the one that MOE and Transparencia por Colombia implement.  She explained than in part this situation is based on the lack of interest that civil society in general has on these issues as she stated: “Civil Society is more interested in the issues regarding political power than in studying the finances that support the politics”.  In this case there are other organizations that, for example, make a close monitoring to the functioning of the Congress but they don´t relate this work with the finance information reported by the candidates to Congress.  Finally it is noteworthy to mention that other type of organizations such as the international cooperation agencies have requested information directly from the web base tool Clear Accounts to the manager of this tool. For example the National Democratic Institude, NDI, has requested some information regarding the 2014 legislative elections candidates and the submission of information through Cuentas Claras.</t>
  </si>
  <si>
    <t>Although different organizations, universities, opinion makers and other stakeholders concerned with political financing have used official data for purposes such as diagnosis, assessment of the political system, debate, criticism, projections, and the formulation of proposals on electoral reform, Costa Rica has no civil organizations specialized on elections and political funding issues.  There are no organizations which have developed processes for monitoring and reporting on the issue of political funding. This is a distinct difference with other countries in Latin America (See experience with the Lima Agreement). 
In the case of the last election, there are still no consistent publications that analyze the issue of funding. The State of the Nation Project is preparing a comprehensive report for this year, as it did for the 2010 election analysis. Other academics of differents entities like the Center for Research and Policy Studies of the University of Costa Rica, are considering developing research in this area, but not sure.
----
Peer reviewer comment: Agree.
Non governmental organizations such as the Instituto Centroamericano de Gobernabilidad (ICG) have used public financial data in order to do analysis of the political accountability system in Costa Rica. This NGO has created a system of indicators in order to evaluate, among other things, political participation and representation, public planning, budgeting and evaluation.  Their analysis does not include political finance information, but focuses on public budgets, etc.</t>
  </si>
  <si>
    <t>There are only two civil society organizations that are related to the elections and campaigns in Croatia. Both use the officially published political finance information. It is a small country and hence number of NGOs is also small. 
The only civil society organization that is directly working in the field of election process is NGO called GONG that regularly monitors all elections, publishes reports on each elections and issues recommendations to policy makers. This organization, as per their reports, regularly uses political finance data to write their reports.
The other organization that is somewhat related with the election process is Transparency International Croatia that also uses political data in their reports, however, Transparency International Croatia mostly works in the field of corruption. 
Transparency International Croatia confirmed that they use financial political information and publicly available information in their work very often. Apart from financial reports, this organization confirmed they also use information from Croatian Financial Agency (FINA), and other business tools such as www.bonline.hr, www.poslovnahrvatska.hr, as well as information from Croatian Statistics. 
GONG also uses political financing information in their work, and they are campaigning for creation of unique database, which would have information on donators that would include contracts they received from state public tenders for supplying materials and equipment, concessions, subventions and those donators that were granted exemption towards tax debts. GONG states that financial reporting is largely used in advocacy process for improving legal framework and discovering potential corruption cases and illegal use of the state funding. 
* There were many cases where companies and businessman received exemption from paying tax debts while citizens usually cannot receive this favor from the state that actually charges interest on a daily basis.</t>
  </si>
  <si>
    <t>Regarding the last national election, no civic society organization has used what would be considered strictly officially published financial information as part of their research or reports. The main reason for the absence of these data on on their awareness campaigns or advocacy is the fact that this information is not made available neither through the National Electoral Council, nor through political organizations themselves.
Members of two civic society organizations interviewed agreed on the fact that political organizations are not totally open with their financial information. Regarding the National Electoral Council, they said that financial reports are not  published and information is only partially available. They pointed the fact that the process of oversight takes a long time after elections, which makes monitoring much more difficult and less effective. 
One of the only organizations that directly work with these matters is Corporación Participación Ciudadana. They have participated as national electoral observers and even signed an agreement with the National Electoral Council to cooperate in monitoring elections. They also conduct  regular independent monitoring on media coverage of political candidates. During campaign period, taking into account the allocation of the Electoral Promotion Fund authorized by the National Electoral Council – a kind of information that does become immediately public- they conclude that candidates comply with the regulations and issue their reports. This is actually a type of information that the media includes in their reporting, lacking that kind of data from official sources. Apart from requesting and sharing information on how the Council negotiates costs of electoral campaign advertising with media outcasts, however, the organization has not elaborated more detailed reports using officially published information on political finance related to the last national election.</t>
  </si>
  <si>
    <t>According to Mr. Aznaurashvili, Civil Society Organizations are becoming increasingly interested in political financing issues and for this they mainly use financial declarations, SAO statements or request additional information from the SAO. According to numerous assessment, including Parliament of Georgia, SAO Financial Monitoring Service (division responsible oversight of political financing) has been deemed as rather collaborative.
Experts from TI Georgia and GYLA claimed that they base their research on officially published financial declarations, SAO statements and additional information received from the SAO. TI Georgia, however, remains to be most vested in researching financial declarations to observe political financing trends, while other NGOs mainly review investigation and audit procedures. 
Specifically, TI Georgia selects some major parties for research, then they review their financial reports fully, type them up (since published data is not machine-readable) and researchers make comparisons between parties, compare amounts of expenses or incomes with previous years, review trends and describe them, researchers also review donors if any of individuals could be incapable of donating due to their social status, or if any legal entities had been participating in State Procurement contracts, etc.  
GYLA representative claimed, that they use financial declarations mainly when they have information or doubt on violations and try to find some indications in the reports as well. For instance, GYLA had information on possible illegal spending by a ruling party (hiring microbuses to bring people to the event), they reviewed the reports to see if the expenditure was shown there, when they could not find it, they sent complaint on possible violation to SAO.
Coalition "For Freedom of Choice" used financial reports and SAO statements to conduct a study, how SAO worked during 2012 and analyse its efficiency, whether there were any political decisions taken, etc. 
Experts from TI Georgia claimed that they might receive information from non-official sources as well, however in such case they always conduct their own investigation to find evidences and only after that they make complaints or use information in their reports.</t>
  </si>
  <si>
    <t xml:space="preserve">Three organisations are prominently advocating on the subject of political party finance, Abgeordnetenwatch, LobbyControl, and Transparency International Germany. Two of these, Abgeordnetenwatch and LobbyControl, are furthermore making use and presenting the data of the parties' annual reports, while TI assesses only where parties stand on political finance reform.  
Abgeordnetenwatch.de, (Parliament Watch) whose website counts around 400,000 visitors every month, is a German initiative for political dialogue. It is essentially a web platform where citizens can ask their representatives questions and receive replies.They use and work with lots of open data (and make their API available). From the parties' annual reports they have put together the biggest donors, an overview of how much each party receives in corporate and private donations, and looked at the splitting of donations to avoid thresholds. They have also looked at donations by industry, and published all donations that were just below the Euros 50,000 publication threshold. 
LobbyControl has been publishing data contained in the parties' annual reports (Rechenschaftsberichte) and taken a closer look at the main donors to parties. They have also examined and worked with data, showing for example the proportion of opaque to transparent donations (ie donations over Euros 10,000 (USD 13,500)  which have to be reported with the name of the donor, and donations of less than Euros 10,000 which remain anonymous. LobbyControl has also published press releases, data and advocacy calls when donations of over Euros 50,000 (USD 67,000) became public - only donations over Euros 50,000 are made public within days after the donation has been received by the party. 
Other organisations working on political transparency and advocacy but not necessarily using or working with lots of open data in on this particular subject are Mehr Demokratie (part of Democracy International), Campact, and Bund der Steuerzahler (Taxpayers' Alliance). Transparency International Germany has put together an 'integrity radar' for the 2013 federal election that included political party finance, and provides a tool to quickly find out what the organisations demands as better standards, and where the individual political parties stand on this, ie whether they have brought in a bill on the subject, and whether the subject is discussed in the party's election manifesto. </t>
  </si>
  <si>
    <t xml:space="preserve">There has not been situations and/or record of civil society organizations using official political finance data to inform advocacy. Although, civil society organizations have demonstrated concern about the lack of transparency, accountability and disclosure in campaign financing, and as well as cautioned for excessive money in politics, groups have not supported their advocacy groups with informed and empirical data such as political finance data. As one legal and governance expert indicated to the question, "almost none", when asked whether civil society groups use political finance data towards advocacy.
CSOs have very little and/or do not seek access to political finance data; they are less procative in seeking finance data from the election management body. In the main, the bureacratic nature and delay in having access to this data from officialdom reduces the incentives for CSOs to access and use political finance data. 
It is not entirely clear why civil society organizations do not apply official political finance data to support advocacy; whether they are unable to access official data, which is likely to be the case, especially from the end of political parties, and/or whether the information are even produced by parties and submitted to the election management body.   The fact of the matter is this is an issue that is rarely applied as far as documentation is concerned.
</t>
  </si>
  <si>
    <t>As party and campaign financing are regarded as core corruption problems in Hungary, most anti-corruption NGOs have a long history of using officially published financial information. The extensive use of official data in advocacy campaigns aims less to point out ineffective public spending, but rather to demonstrate how untruthful these reports are. 
For the 2014 general elections Transparency International Hungary and K-Monitor Association, two long-established anti-corruption NGOs together with Átlátszó.hu, an investigative journal, formed a coalition to debunk untruthful reports and illicit campaign spending and income, and undertook a major campaign. They have created a solid database of campaign tools (kepmutatas.hu) used by each party, and have estimated their real costs based on a reliable methodology and compared them to the costs indicated in the official reports -- the difference was huge. They used these results in their advocacy work (ezaminimum.hu) for better party financing regulations and more effective oversight of campaign funds.  The project was supported by more than 20 CSOs.</t>
  </si>
  <si>
    <t>A few civil society organizations have effectively used official data available on the websites of the Election Commission of India (ECI) and the Chief Electoral Officers of the various States in India. Most of the information refer to voting information, patterns and outcomes. Two civil society organizations like National Election Watch and Association for Democratic Reforms have analyses of official political finance data, including candidate information like asset declaration, criminal record, election expenditures of candidates, and financial information of political parties. Empowering India is an interactive online portal making available similar information for voters to analyze. PRS Legislative Research informs about the performance of elected representatives. Praja is an example of a local initiative in Mumbai which provides information on candidates standing for elections as local body representatives and follows their performance once elected.
Newspapers and television channels have used the data/ information generated by these civil society initiatives. Rajdeep Sardesai, Senior Journalist said that "CNN-IBN and some other media houses have covered candidate information and election data analyzed by civil society organizations like Association for Democratic Reforms and also the ECI." 
Dr. Jayaprakash Narayan, President of Lok Satta Party, believes that, "The civil society's role in effectively using political finance data has been very little. They think they are the surrogates of the EC and that the EC can do no wrong. In general, the analysis put out by the civil society was very superficial and casual. The general impression created was that the politicians are all bad, they are evil and have joined hands in looting the masses." 
Barun Mitra, Director, Liberty Institute-Empowering India, says that "There is a huge perception gap between the official data and what the general public believes. The public perception is that the campaign finance data submitted by the candidates, or the income tax returns and donors list submitted by political parties are not the true reflection of the real situation. Civil society does not have the capacity to undertake investigations to determine the validity of the election expenditure statements and contribution reports of candidates and political parties. The Election Commission itself has failed to verify the election expenditures, since with rigorous attempts to monitor campaigns and create shadow accounts for each candidate, much of the campaign related expenditure has gone underground. In fact, one of the key objectives of digitising candidate's affidavits at Empowering India, has been to stimulate voters at a local level to try and scrutinise some of the assets, particularly real estate, related data."
Dr. Jayaprakash Narayan further said with regard to the asset declaration mandated for candidates, "As an author of this law, since Lok Satta had filed the first public interest litigation in the Supreme Court and led the movement in the country demanding asset declarations, I am not happy with the way the media and the civil society is responding. It is a nitpicking kind of response which is counterproductive. The purpose of the asset declarations is not the disclosed asset, but the undisclosed assets. A person who leads a lavish lifestyle and discloses paltry assets is the problem, not someone who has legitimately made his money and paid his taxes. The current discourse makes out that having money itself is sinful, not whether the money is illegitimate money or through corruption. The analyses which is done is clerical. Reputation of a candidate is generally well known, whether he is corrupt or not. If we are not able to do a minimum of credible research and come up with some benami assets or unreported assets and put pressure on the system, then this is no discourse."
Since it is hard to find direct proof of illegal sources of political funding, some activists believe that the quantum of jump in assets or the nature of acquisitions, may indicate or provoke enquiries into source and purpose for which these assets were acquired. In one case, a party leader and chief minister of the state of Uttar Pradesh, had a case registered against her for disproportionate assets. In her defence she mentioned that she had been given personal gifts of cash of small denominations by her supporters which she used for her party. Though this example is from 2010, it is still pertienent today. 
----
Peer Reviewer comment: Agree.
Very few civil society organisations have used published political finance data on parties or candidates; however, there are at least two which have done so frequently and systematically - ADR and NEW, with ADR using data on both parties income and expenditure and candidates assets.</t>
  </si>
  <si>
    <t xml:space="preserve">There are more than 3 civil society organizations using official political finance data. At the national level,  Indonesia Corruption Watch, Perludem, Kemitraan, Transparency International Indonesia chapter (TI Indonesia), JPPR, and others have all used official data in their work.   There are also  numerous civil society organizations at the local level who are advocating transparency and accountability in regards to political financing.
Perludem is an Indonesian NGO focusing on election issues. Perludem has published  several policy papers to reform the campaign finance regulatiosn, particularly to enhance better transparency and accountability. Perludem is also advocating for bigger government subsidies for political parties in order to reduce corruption. The current government subsidy is too small to cover parties expenses and at the same time, political parties are unable to collect significant membership dues. To cover their expenses, then political parties  rely on big donations from the rich, which leads to corrupt practices.   If parties received more state funding, Perdulem has argued that they would have to improve their transparency and accountability. Moreover, government subsidy  is much more transparent and accountable than corporate and individual donations, since it is public money that would be audited by Supreme Audit Institution and disbursed with certain and tight procedures. 
Kemitraan is a Jakarta based NGO focus on governance.  It has published a series of policy papers on various issues,  from election court, transparency of campaign finance, determination of constituency base, and more. In campaign finance, Kemitraan was working with numerous NGOs to monitor campaign finance in the election. In 2013, Kemitraan and Koppel conducted research to calculate and to estimate the revenue and spending of political parties at South Sulawesi Province. This study concluded that the real spending of both political parties and candidates is much higher than their official reports indicate.
TI Indonesia also works on the transparency of campaign finance.  In 2013, TI published their research on transparency of political financing. From 5 parties which agreed to grant their report, TI labled Gerindra Party as the most transparent in its  financial report. 
----
Peer reviewer comment: Agree.
Indonesia Corruption Watch did an examination of campaign finance reports for the presidential election and found that both presidential candidates have not been transparent in reporting their campaign contribution and expenses.  
At local levels, KP2KKN a Semarang, a central Java based NGO, was monitoring local government budgets in the 2013 and 2014 fiscal years. KP2KKN suspected that local government budgets were diverted for political parties and candidates advantage prior to elections. </t>
  </si>
  <si>
    <t xml:space="preserve">Alona Vinograd, CEO ­ Director of the Movement for Freedom of Information says that "to my impression NGO's in Israel rarely uses this kind of information in their work. There is one NGO who does it regularly  -  The Movement for Quality Government in Israel. They read thorughly each of the Comptroller's reports and try to notify the public of what is going on in the political system". 
Mor Rubinstein, The Public Knowledge Volunteer and the Open Knowledge Foundation Open Gov community coordinator, agrees with her "civil society organizations don't use political finance data because they don't exist. In Israel we almost don't have monitoring watch dogs. After the manifestations in 2011 there was some public interest but the lack of information and its availability along with the political culture of Israel creates a reality where people simply are not interested". Mika Shainok Kerten from The Movement for Quality Government in Israel adds that "unfortunately there is almost nothing available regarding the candidates' financial information".
As said, the Movement for Quality Government in Israel is the one that cares the most of financial information- but usually only in cases of violations that were found in either the Comptroller's reports or in the media due to leaks. In its website, for instance, one can see how each party used its public funding money from the last elections (January 2013). It used the Comptroller's reports in order to create their reports.
The Israel Democracy Institute also deals with this issue. One of its sub-projects is called "The Regulation of Party Financing and Corruption." A book titled "Political Corruption in Israel", published by the Israel Democracy Institute, reviewed documented violations of party finance laws, as part of the general phenomenon of political corruption.
Another NGO, "The Movement for Governance and Democracy," asked the Knesset's Constitution, Law and Justice Committee to amend the law with regard to the finance of party parliamentary group that split from its original party. In the NGO's letter to the Committee, it quoted from a Comptroller's report, in which he recommended such a change. 
</t>
  </si>
  <si>
    <t>Three civil society organizations in Italy used officially published financial information (Transparency International Italia, Fondazione Etica, and Openpolis). Noticeably however, the data used by TI and Fondazione Etica in their most recent publications (2013) or on their websites are outdated, as they both refer to the official report issued by the Court of Auditors in relation to the control of electoral expenses in 2009. Particular attention to the 2009 report by the Court of Auditors was provided because it was the first time that a political finance monitoring authority published an overview of the amount of public funding that political parties had received from 1994 to 2008, pointing to various inadequacies of the legal framework. Arguably, this may be the consequence of the fact that officially published political finance data are not easily available and are not published in a timely manner.
----
Peer reviewer comment: Agree.
Openpolis is an independent association founded in 2006 and jointly owned by hundreds of people, develops and implements projects to enable free access to public information on political candidates, elected representatives, and legislative activity thus promoting transparency and the democratic participation of Italian citizens. The information is originally made up of public data extracted from Italian government websites, a wealth of information available for free to everybody, citizens and the media, supporting a diverse number of activities from parliamentary monitoring to data-driven journalism. Openpolis has rapidly turned into a civic observatory on Italian politics, daily analyzing the complex mechanisms that form Italy’s present and future, allowing experts and ordinary people to shape their own view.</t>
  </si>
  <si>
    <t>Several civil society organizations have used officially published political party or individual candidate financial information as part of their advocacy or awareness work.  
Ombusman on Political Finance is constituted by citizens and experts including lawyers, qualified accountants, schollars and jounalists. According to its website, this organization was established in March 2002. The organization monitors, investigates and researches political finance and sometimes makes complaints about serious cases. This organiztion is recently interested in political finance reports concerning Mr. Yoichi Masuzoe, a former leader of the New Renaissance Party. 
The Japan P.E.N Club, Japan Civil Liberties Union and Access-Info Clearinghouse Japan launched "project for open government" and provided useful links page to the websites of the Ministry of Internal Affairs and Communications and 47 prefectural election committees for people to access political finance data easily.
In local level, Civil Ombusman Gunma submitted a letter of complaint against Ms. Obuchi's abuse of political finance to the Tokyo District Public Prosecutors Office. The organization claimed that Obuchi's supporter's club held a bus tour but there was no record about the tour on the political finance report.</t>
  </si>
  <si>
    <t xml:space="preserve">• There is no documented evidence of civil society using officially published political party or individual candidate financial information during the March 2013 general elections. 
• The failure of civil society to use officially published political finance information in their work may have to do with the quality of the data at present. Only political parties have reported on their sources of contributions as well as their expenditures every year (election years included by default). However, the money political parties receive from the Registrar of Political parties plus the extra they raise on their own and declare are a drop in the ocean compared to the money candidates raise and spend during campaign periods. Also, the extra cost of purchasing the information is also a disincentive to civil society. Political parties financial statements are submitted to the Registrar of Political Parties who then charges a premium photocopying fee of Kshs. 10 per page. </t>
  </si>
  <si>
    <t xml:space="preserve">Citizens for Better Society was the only NGO found to have used officially released political finance information in its advocacy. In April this year, the Segye Ilbo newspaper reported on an analysis of political finance information carried out a local civic group. Citizens for Better Society criticized political largess borne by the taxpayer. Noting that political parties received public subsidies, the group called for countermeasures including strong punishment to prevent taxpayer waste. It also noted that while candidates received 49.9 billion won ($44 million) from supporters' associations in 2012, many racked up additional funds through book launches that skirted the law.  
Another article from last December reference further advocacy by the same civic group. In the article, Citizens for Better Society, analyzing National Election Commission data, noted that parties had been found to have misused public subsidies worth a combined 500 million won ($480,000) on 20 occasions. Among other uses, money was misused for personal expenses and adult entertainment. The liberal Democratic United Party was found to have misused over 66 million won ($63,000), followed by the conservative Saenuri Party with 65 million won ($62,000), the Creative Party with 32 million won ($31,000) and the Unified Progressive Party with 18 million won ($17,000).
</t>
  </si>
  <si>
    <t>"Civil society organizations do not and actually cannot access the financial information of the candidates. This does not happen in Lebanon, "says Issa Nahhas, lawyer and expert and Lebanese elections.
According to Ohman's study, financial information are not available to civil society organizations. The law says that SCEC are the only ones who have access to these accounts.</t>
  </si>
  <si>
    <t xml:space="preserve">Political finance data is non-existent in Malawi. According to Wisdom Chimgwede, an investigative journalist from the Nation News Paper, it is, as a matter of fact, not possible to access information regarding political financing. 
Civil society organisations such as the Malawi Electoral Support Network (MESN) and Centre for Multiparty Democracy (CMD-Malawi) have been advocating for reforms to ensure that there is transparency in this regard (of political finance). The CMD-Malawi has gone to the extent of preparing a draft legislation that has been submitted to the Attorney General for his consideration for forwarding to Parliament for debate and adoption. At a time of writing this report, however, there had just been a change in government in Malawi and it was not clear as to whether the current Attorney General will further pursue the initiative embarked upon by the CMD-Malawi. </t>
  </si>
  <si>
    <t>Local civil society actors do not use political finance data in their activities, including production of reports or other advocacy work.
The most recent study conducted by civil society in this area was done by Transparency International – Malaysia. The report was published in 2010 using unofficial political finance data and other secondary sources such as academic reports. It was the only comprehensive study done by any local civil society in Malaysia.
A group of citizen independent election observers compiled a comprehensive election observer report (see attached report). The report detailed incidents of political violence, bribery, illegal campaigning, procedural irregularities and abuse of government machinery and property. But the report did not include analysis on party or candidate financing, nor did it use officially published data.</t>
  </si>
  <si>
    <t xml:space="preserve">According to the interviewed experts, there are only a few civil society organizations that have used political finance data for their analysis. In general, civil society organizations in Mexico focus more on monitoring the election process and not necessarily parties´ finances. 
The reason, as Jorge Romero explains - who is an expert on budgets, public policy and accountability - is because “until now, there wasn´t much room to monitor parties finances. But now, with the recently reforms to the Constitution on Transparency and Electoral issues, political parties´ finance information will become timely and comprehensive. At this moment, we know how much parties are spending in very general terms; however, we do not know the specifics. Political Parties were not obliged to inform or provide this information. This is something new and we will need to see how we can begin to use more this information“.
According to Oscar Arredondo, an expert on budgets and public policy, very few organizations use use financial data. As a matter of fact, the majority of the CSOs in Mexico have a tendency to monitor elections in terms of the debate, spaces for corruption, vote-buying, etc. They use election information to inform the debate rather than discuss expenditures undertaken during campaigns, funding, etc. Just Dupuy, an expert in transparency and accountability, mentioned that is was very complicated to monitor political parties´ funds during campaign due to the lack of timely information.
Multiple organizations, including  Mexico Evalúa, Propuesta Civica, Mexicanos Primero, have engaged in some way with political finance. Of these organizations, however, only Mexico Evalúa has actually disseminated a document focusing on political finance, having used official data to undertake an analysis of how much elections cost in Mexico and to determine the level of transparency in political parties´ finances, especially focused on public resources.  </t>
  </si>
  <si>
    <t>Only a few CSOs give attention to political finance in Nigeria. Amongst them are Abuja-based Centre for Social Change, led by Eze Onyekpere, and the Nigerian branch of the International Foundation for Electoral Systems, IFES.
In 2011, the Centre for Social Justice published a detailed post-election report on violations of political finance regulations. The report however did not mention INEC’s report on official party financial information. IFES publishes monthly newsletter on political finance in Nigeria, some of which refer to INEC’s report on political parties finance.</t>
  </si>
  <si>
    <t>There are no specific reports published in pakistan by NGOs related with political finance regulations, though some organizations have had published some policy recommendations for legal reforms. 
FAFEN has reported to have acquired financial information of returned candidates and parties from ECP and was planning to publish the research report in 2014; as of November 18, the report is not yet published. 
Prior to the study period, the Centre for Civic Education Pakistan developed a research report for policy recommendations for the legal reforms of political finance in Pakistan. The document is based on international best practices related with political finance regulations especially public funding. The document highlights the reported fragile nature of party funds in Pakistan, and critical analysis of existing legal framework related with political finance that is based on prohibitions, limitations, and penalties.</t>
  </si>
  <si>
    <t>First of all, it is important to mention that the only officially published political finance data refers to the public funding and the total amount of private funding declared by each political party and presidential candidate, whereas the information on the origin of private contributions received by political parties and candidates is confidential and is not available to the public (see Sources 4 and 5).
The officially published political finance data is used systematically by Transparency International Panama (“Fundación para el Desarrollo de la Libertad Ciudadana”), a non-profit organization that issues annual reports on the status of corruption in Panama (Sources 1 and 3). These reports include a section dedicated to electoral funding. For example, the 2013 report mentions that: “according to information provided by the Electoral Tribunal, the public funding that will be distributed to political parties for the 2014 general elections amounts to US$69.8 million. 40% of this amount (US$27.9 million) will be allocated before the elections, while the remaining 60% (US$41.9 million) will be allocated after the elections, in order to cover the parties’ expenses outside the electoral period. An analysis of the information provided by political parties after the 2009 elections reveals that they received a total of US$25.6 million in private donations and they spent a total amount of US$27.3 million.” The report also points out that there are no limits on the amount a political party can spend nor is there any legal obligation to publicly disclose the origin of the donations. Based on this data, the report concludes that this political finance system forms the basis for inequality and political corruption (see Source 1). 
In addition, for the 2014 general elections a group of 13 civil society organizations formed a joint board that carried out election observation activities and issued three different reports during the pre-electoral period. The first election observation report included political finance data in relation to the distribution of the pre-electoral public funding to political parties and the lack of transparency of the private funding. Taking into account these findings, the report advocates for legal reforms in order to make available to the public the information on the origin of private donations received by parties and candidates (see Source 2).</t>
  </si>
  <si>
    <t>The NGO Semillas para la Democracia has officially used and published financial information from electoral campaigns as part of the Electoral Watch Project. The final report of the project, titled “How much do elections cost?“, comprises the estimated expenses of parties, political movements and alliances on publicity during the last national level elections. It also contains the accountabiilty reports that parties officially turned in to the High Court of Electoral Justice after the elections, in order to compare those numbers with the ones that the NGO gathered in its work (July 14, 2014). 
Romy Fischer explains that they estimated expenses using the market price of ads on TV and press, while taking note of the number of times that parties‘ ads appeared on these news outlets. “So our numbers do not truly reflect the real amounts that parties spent on political propaganda during the electoral period“ (July 16, 2014).  The results were published on newspapers, highlighting the bigger role that money plays in politics (Ultima Hora, February 2, 2013/ ABC Color, November 8, 2013).</t>
  </si>
  <si>
    <t>According to Diana Chavez and Samuel Rotta, officially published financial information is used by civil society organizations with limitations.
The main obstacle is that the data is not presented in an open format.  Instaed, all financial reports are published as .pdf,  which limits the extent to which systematic comparisons can be easily made. 
Sources report that only la Asociación Civil Transparencia has used the official data.  However, due to website updates, direct information on their advocacy campaign carried out during the 2011 elections is no longer available.</t>
  </si>
  <si>
    <t xml:space="preserve">All three CSO representatives interviewed for this indicator say that their work in the 2013 elections did not focus on campaign finance. They have merely discussed campaign finance regulations – for instance, which acts are prohibited and how citizens can monitor these – among the many election issues they discussed in the course of their voter education campaigns. 
In particular, the Institute for Political and Electoral Reforms’ work during the most recent elections involved monitoring the elections in general, and election violence in particular, says its executive director Ramon Casiple (Casiple, Aug. 4, 2014).
Meanwhile, Rona Ann Caritos says that in the last elections, the work of the organization that she heads, the Legal Network for Truthful Elections, involved a public information drive on campaign finance. The focus is on the expenditure limits and prohibited acts, and what candidates and voters could do. In particular, she says that LENTE called on candidates to submit their SOCE within the deadline set by the Comelec. She also says that LENTE’s education work also focused on vote buying because one of the organization’s advocacies was on minimizing election offenses. However, LENTE did not go as far as to utilize campaign finance data published by the Comelec (Caritos, July 31, 2014). 
Like LENTE, the Transparency and Accountability Network’s work in the last elections focused on the prevention of vote buying, particularly in its work in the province of Abra in the northern part of the country.
According to Reylynne de la Paz, research and advocacy officer of TAN, while her organization did not use campaign finance data for its work in the last elections, TAN made it a point to discuss campaign finance issues with voters, particularly those that have to do with violation of campaign finance rules. De la Paz says that her impression is that the campaign finance data published by the Comelec were not utilized by civil society organizations as much as the media made use of such published campaign finance data (de la Paz, Aug. 18, 2014).
Note, however, that in the 2010 elections,  multiple CSO's used official political finance data in their work.  In 2010, as part of the Pera't Pulitika (Money and Politics) Consortium, PCIJ focused on campaign finance monitoring at the national level, specifically on political ads (air war) while CER focused on campaigns on ground (ground war). ASPAP did not particularly use published campaign finance data; its work focused on developing teaching modules on campaign finance for schools of public administration. Another member of the consortium is LIBERTAS or the Lawyer's League for Liberty, which focused on legal reforms. 
</t>
  </si>
  <si>
    <t>Organizations  very rarely use political data connected with parliamentary or presidential election. One positive exception to this trend may be an initiative of Watchdog Poland Association. They wanted under the Act on Access to Public Information obtain source documents -  party’s bills and contracts for January 2013 from 5 political parties. Political parties refused to share the data. Currently, the association submitted complaints to the courts. One of the parties, as a result of these actions, has released their invoices. The Watchdog Poland Association made own direct requests to political parties because original documents from political parties financial reports are available only at headquarters of a political parties. It is important to know that annual reports refer only to a part of documents concerning political parties expenditures. All documents are available at the political parties headquarters only. The association is forcing the parties to share previously unavailable information and wants to show that political parties are obliged to do it. See also Q26 and Q27.
Another example is the local Freedom Foundation from city of Lublin which shows information gathered from NEC about political parties individual donors from city of Lublin. These donation can be used by party to finance election campaign, including parliamentary and presidency.
A final example, which is connected with local elections, is activity of Stanczyk Foundation from city of Krakow. The foundation will establish on their website module, where it will be possible to find an information about local election committees individual donors, their relationships with companies and results of municipal's tenders.
----
Peer Reviewer comment: Agree.
Although prior to the study period, another example is that of the reports/control campaigns undertaken by the Batory Foundation prior to 2011: for the 2005 presidential, 2006 local (but only in the main electoral districts) and 2009 EP elections, in particular. The interesting thing is that such works not only increased the general awareness of the Polish publish with political party corruption at the time of elections, but also influenced some legislative changes, currently incorporated in the Electoral Code.</t>
  </si>
  <si>
    <t>In the interval January 2013 – July 2014 one civil society organization used political finance data in its work. In its annual report on political clientelism Expert Forum made connections between data from the financial reports of political parties and public procurement in Romania (see primary sources). Apart from this, no other civil society organization used similar data. 
Until 2008, both Pro Democracy Association and Institute for Public Policy had reports that made extensive use of financial data. Pro Democracy even had systematic reports as declared by Arpad Todor. Mihail Chiru, research fellow at Median Research Center, speaks also about initiatives from the past: “There were a few attempts especially after the GRECO report. For example, the Soros Foundation tried to organize a conference to promote the change of party financing according to those recommendations. There is some interest, not very visible, from several NGOs.”</t>
  </si>
  <si>
    <t>In practice, a small number of civil society organizations use political finance data.  Only 2 CSOs used official data during the most recent elections during 2011-2012.
The first of those CSOs is the Association of Non-Profit Organizations “In Defense of Voters’ Rights «GOLOS»“ is a Russian non-profit organization which was founded in 2000 for the protection of Russian voters’ rights and the development of civic society. 
More than 3,000 Golos activists in 40 regions were monitoring the Duma elections. Golos was also running an interactive user-generated map of electoral violations nationwide. However, for its activities Golos was closed in summer 2013 making quite obvious the authorities are not going to tolerate any independent observers.
The second CSO is Transparency International – Russia, the Russian chapter of international movement that actively monitored 2003 legislative election, was only partially involved in 2011-2012 electoral campaigns. It started a project called Declarator, which was centered on investigating official income declarations of Russian public officials, including State Duma deputies.
Another CSO, a public movement Liga Izbiratelei or League of Voters, became involved in monitoring of Presidential election 2012, though it was largely focused on election campaign violations outside of political finance (vote-rigging, mostly). However, they also uncovered some interesting data that was passed to Central Election Commission and Office of the Prosecutor General of the Russian Federation and used by media. It dealt with air time provided by federal TV channels to all contenders. Liga Izbiratelei was concerned (and supported it with second-by-second monitoring) that Prime Minister Putin’s – and a presidential nominee - official activities were covered with much more detail than any other contender.</t>
  </si>
  <si>
    <t xml:space="preserve">No civil society organizations used political finance reports because such reports are not easily accessible. Moreover, interviewees report that most active CSO's in Rwanda are allies of the government and most toe the government line. The majority would not bother to look into or review the financial reports submitted annually by parties. </t>
  </si>
  <si>
    <t>Civil society organizations in Serbia do not use political finance data much.
Transparency Serbia is the key political finance watchdog organization in Serbia--it is the only organization that really deals with political finance. This organization conduct various analysis for election campaign financing, monitors media coverage and provides estimates of election campaign expenditure. TI Serbia concentrates on political finance and presents this data on their web-site, makes public statements and preprares various reports on fighting corruption. 
Other organizations do work tangentially connected to political finance and elections.  CESID, Center for Free Elections and Democracy is a NGO for election observation and monitoring.  CESID mostly focuses on education and prepares manuals for implementatin of election legislation. CESID monitors the elections and provides parallel vote counting, and as an organization that focuses on training, provides guidelines for adequate enforcement of legislation. 
BIRODI, Bureau for Social Research is a think tank for research and analysis in the civil and public sector. BIRODI monitors the media and prepares reports that are available to the public. They present their work through their web-site, press conferences and similar. BIRODI conducted media monitoring during the March 2014 election campaign and is very impartial in its results.
These organizations conduct independent research, monitoring and analysis related to elections. All are recognized as corruption watchdogs and are sometimes invited to participate in law drafting, preparing strategic documents, etc.
The Center for Development of Serbia is another important organization that monitors the transparency of political parties in Serbia and in the Balkan region along with 5 other organizations from Montenegro, Macedonia, Bosnia and Herzegovina, Kosovo and Croatia. It provides comparative analyses and presents results to the public via regional internet portal and within publications.  The CDS website, however, doesn't have any updated information on official political finance information.
Theres is a very low interest of the CSO sector for political finance. The issue of obtaining funding for such research is becoming more difficult and for the March 2014 elections it was quite difficult to obtain funding even for media monitoring.</t>
  </si>
  <si>
    <t>Only Društvo Integriteta – Transparency International Slovenia was mentioned as civil society organization which has used officially published political/party/election campaign reports for advocacy or awarness work. But, as it was evaluated by one interviewee, also this civil society organization has been using these reports for its advocacy or awarness work only in the last several years. Students have been using these reports occasionally for their papers.
----
Peer reviewer comment: Agree.
TI Slovenia has been working on political financing for 5 years. We have used the official data for analysis of the CRINIS report published in June 2014, the preparation of a policy paper entitled "Financing of Political Parties and Election Campaigns," and the preparation of the National Integrity System analysis in Slovenia. In addition, we will use official data for analysis and cross-referencing with our local level monitoring. A number of times we have called for proactive publishing of donors to the political parties and individual candidates.</t>
  </si>
  <si>
    <t xml:space="preserve">No civil society organizations have used political finance data in their media reports or in any other publications they have done, as there is no such public information available.
All information collected including political financial data (if there is any) are not shared but kept in respective offices with no proper filing and storage system. There is no requirement to make this public, and it is not shared. </t>
  </si>
  <si>
    <t>Several civil society organizations have used officially published political party or individual candidate financial information as part of their advocacy or awareness work. However, it is worth emphasising that the data used by CSOs is largely limited to information officially released by state institutions, as political parties do not officially release any financial data.  
The Right2Know Campaign’s Secret State of the Nation Report for 2014 noted that ‘[i]n most democracies, it is recognised that the public has a right to know who is funding political parties. Yet in South Africa political parties are not required by law to disclose who their private donors are. Six weeks before the 7 May elections, over 60 civil society organisations made an open call to the 14 biggest political parties calling for them to disclose their sources of private funding. Not one of them did. The secret space between politicians and their financiers undermines democracy, allowing corporations, wealthy individuals and even foreign governments to buy influence and favours from the political elite.’ 
In July 2014, My Vote Counts (MVC) approached the Constitutional Court, effectively to force Parliament to make good on years of promises to enact a law to regulate private funding of political parties. MVC is seeking an order that would compel Parliament to pass a law requiring political parties to declare their funding. 
The Money and Politics Project (MAPP) has sought to use publicly available information from annual reports and sustainability reports of the top 40 companies listed on the Johannesburg Securities Exchange to track whether they disclose donations to South African political parties.</t>
  </si>
  <si>
    <t xml:space="preserve">There is no officially published political finance information, and thus no use of any such information.
However, during elections campaign period civil society organizations become concerned about election campaign expenses. After elections concluded, that interest disappeared. Only few of organizations such as Transparency International Sri Lanka (TISL), Centre for Policy Alternative have continually engaged in discussions about political financing. In the 2010 elections, this matter was more sensitive due to massive expenses of election campaigning.  Election monitoring organizations also were started to pay their attention to political financing. However, the unavailability of political finance data and unwillingness of political parties reveal such data have become the main barrier to civil society engagement in this area. 
Efforts of TISL to reveal real nature of political campaign expenditure through their Program for Protection of Public Resources (PPPR) program has been able to convince media and concerned members of the civil society to demand information related to campaign expenses from political parties and candidates. As a result of the submission of declaration of assets and liabilities to the commissioner of election, currently, has become mandatory practice.
</t>
  </si>
  <si>
    <t>Interviewees reported that outside of Transparency International, civil society organisations are not using officially published financial information as part of their advocacy or awareness work. Transparency International has a website (http://oppnabidrag.se/jamfor-partiernas-intakter/) on which it publishes parties' income taken from the income reports that parties voluntarily submit. The website is part of a campaign to promote the transparency of financial contributions to parties.
----
Peer reviewer comment: Agree.
I have not been able to find any evidence of other Swedish CSOs that use political finance data.</t>
  </si>
  <si>
    <t>Over the past few years, a number of civil society movements have begun to campaign for political finance transparency in Thailand. Examples include Thailand Democracy Watch, Thailand Information Center for Civil Rights and Investigative Journalism (TCIJ) and Thailand Political Database -- NGO or academic-supported websites that provide public information on political finance. The TCIJ has previously published data about the richest politicians in Thailand, based on statistics from the National Anti-Corruption Commission (NACC), although this data has not been updated since 2012. The Thailand Political Database publishes data about politicians' involvement in corruption cases. Thailand Democracy Watch, an NGO based at Chulalongkorn University, has published information about the salaries of politicians (last updated in 2011.) However, these NGOs are not using the officially published financial reports referred to earlier in this section. 
Also, many of these campaigns have been accused of political bias, with ties to the "yellow-shirt" movement. Dr. Charas Suwanmala from Chulalongkorn University -- a known anti-Thaksin campaigner -- is involved in all three aforementioned projects. Mainstream NGOs, such as Transparency International Thailand, have also supported these projects, although it does not have an active programme on political finance.
----
Peer reviewer comment: Agree.
Some civil society organizations, including the Thailand Political Database and the Thailand Democracy Watch, publish information on the assets and liabilities of sitting MPs.  This information was obtained from the National Anti-Corruption Bureau.  However, no CSOs treated with political campaign finance information from the most recent elections.</t>
  </si>
  <si>
    <t xml:space="preserve">Because party finances are not made public and candidate information is of extremely limited use, no civil society organizations in Trinidad used officially published financial information in their work. Ramcharan notes that the figures and sums which civil society organisations use tend to originate from secondary sources such as the media. Ragoonath also notes that even the figures produced by the media are based indirect estimates given on radio airtime or television airtime and the estimated cost for political events and equipment. However, information originating from political parties cannot be accessed.
As a result, while civil society organisations to a very limited sense may use such estimates as an advocacy tool for political party finance laws, no official information is used.
</t>
  </si>
  <si>
    <t>Around 3-5 non-governmental organizations/associations refer to political finance related matters including public funding, funding for women candidates and campaign finance regulations. Among others, TEPAV (Economic Policy Research Foundation of Turkey) prepares economic analyses on corruption and governance; TESAV (Social Economic Political Research Foundation) publishes electoral analyses in chronological order; TESEV (Turkish Economic and Social Studies Foundation) conducts researches on party and electoral politics; KADER (Support and Training of Women Candidates) advocates women candidates. Şeffaflık Derneği (Transparency International Turkey) researches, publishes and organizes conferences on transparency in party funding and elections. Recently, Denge ve Denetleme Ağı (DDA, Check and Balances Network) advocated transparency and accountability in presidential campaign finance. 
Experts expressed that although these organizations advocate fairness, transparency and accountability in political finance, they rarely or partially use officially published financial information. They often just refer to total amounts of public funding etc, without a comparison. Most pertinently, of these organizations, Transparency International Turkey has recently launched a new project on political finance which will cover more in depth analysis based on political finance data
Checks and Balances Network (DDA, Denge ve Denetleme Ağı) has recently launched a campaign titled “Transparency in Campaign and Political Party Financing”. Political finance data of parties will be used by the Network in examining the current situation of political party financing. An analysis report will be published according to these findings. Subsequently, round table discussions will be conducted and a technical team of experts will develop policy recommendations.</t>
  </si>
  <si>
    <t>The fact that there is plenty of media news coverage on issues concerning political finance in the UK leads one to believe that this issue is popular also among civil society organisations in the UK. That is not so much the case. None of the large think tanks or policy focused NGOs appear to have done much work on the topic of political finance in recent years. 
One organisation that has done a fair share of work on issues concerning political finance – and that has made use of political finance data – is Unlock Democracy: a grassroots movement concerned with transparency and accountability in the UK. According to its Director, Alexandra Runswick, Unlock Democracy has in recent years conducted research on various topics related to political funding, e.g. on political funding at constituency level, and on unions’ support of the Labour Party. The organisation has also made profiles of individual political donors, and published analyses on the Electoral Commission’s quarterly reports. 
Unlock Democracy has also used data on political funding in its campaigning. For example, in 2012, the organisation launched a campaign to urge the public to write to their Members of Parliament and demand that political finance law concerning donations from foreign sources be properly enforced. The campaign material used data on money received by parties from foreign sources after 2009 when such funders should have become impermissible donors. 
A few other organisations have had a voice in recent political finance debates in the UK. In a recent press release, an independent campaigning organisation,the Electoral Reform Society, showed, using data from the Electoral Commission that several of the people having received peerage to the House of Lords – the unelected upper house of the British Parliament – had also been large party donors or closely associated with party donors. Moreover, Chandu Krishnan, the former Executive Director of Transparency International UK, urged for reform of the political finance system in 2011. Transparency International UK also published a report on political finance reform back in 2006.</t>
  </si>
  <si>
    <t xml:space="preserve">Several civil society organizations use political finance data as part of their work to increase transparency, track the influence of money in politics and/or advocate for political finance reforms. For example, the Sunlight Foundation maintains a database called “Influence Explorer”, which includes overview and detailed political finance information at both state and federal levels. The raw political finance data released by the Federal Election Commission is further processed and standardized by the Sunlight Foundation in order to compile the database. Apart from charts and graphs, detailed records are available for download (see Source 1).
The Center for Responsive Politics is another civil society organization compiling political finance data to provide information on the money raised and spent in relation to electoral campaigns by political parties and candidates, PACs, individuals and organizations (see Source 2). Furthermore, the Campaign Finance Institute uses officially published political finance data to produce tables and figures of campaign contributions and expenditures by presidential or congressional candidates, political parties, PACs and individuals (see Source 5). Information on federal candidates’ contributions and expenditures at the state level is provided by The National Institute on Money in State Politics (see Source 4).
Furthermore, the Center for Public Integrity collected and published overview political finance information about the major PACs, individual donors and nonprofit groups that engaged in political campaign activities during the 2011-2012 election cycle, indicating also a transparency grade for each group (see Sources 3 and 6).
</t>
  </si>
  <si>
    <t xml:space="preserve">Civil society, by and large, does use political financial data. In fact, one of the first examples is from this year's “Who pays?” initiative. Even with the initiative, which has processed the information that is publicly available, there are no examples of people using it to monitor political parties. Quien paga is a project developed by Sudestada, a recently formed group of experienced journalists. This project wanted to work with political party financial data, so they compiled the available data and worked with it to make it easily to read or to "consume". The data available is for the 2009 elections. For subnational election political parties don´t have to present financial reports, so there is still no data on 2014 elections.
This may be explained because of the how the information is presented by political parties (there are no standards by law) that is not only incomplete sometimes, but the available information is also difficult to process. There is also the fact that there is the understanding that corruption is not a problem in the country, so this type of activity is not a priority for civil society. Also the availability of funds for organized civil society to use that information to monitor the political system is very reduced.
</t>
  </si>
  <si>
    <t>Civil society organizations do not use political finance data because officially published information simply unavailable. Specialized NGOs, such as Transparencia Venezuela or Espacio Publico, have denounced the lack of official information on the topic. The only official information available was obtained by a journalist, Carlos Subero, in 2008 and it is neither itemized nor documented; it is not even sorted by party or candidate, but just a list of aggregate amounts of income and expenditures.</t>
  </si>
  <si>
    <t>1. [INTERVIEW] Lutfi Dervishi, media expert/member of the Board of Transparency International Albania, Tirana, Phone, July 30, 2014
2. [INTERVIEW] Aldo Merkoci, representative of MJAFT movement, Tirana, Phone, July 30, 2014
3. [INTERVIEW] Aranita Brahaj, Executive Director of Open Data Albania, Tirana, Phone, July 30, 2014
4. Report by Transparency International Albania, "Buying Influence: Money and Political Parties in Albania." 2013: http://tia.al/wp-content/uploads/2013/11/CRINIS-publication.pdf
5. Report by Open Data Albania, "Data and visualization on the Fund, Donations, Debts and Election Expenses 2013" : http://open.data.al/en/lajme/lajm/id/965/Te-dhena-dhe-vizualizime-mbi-Fondi-Donacionet-Borxhet-dhe-Shpenzimet-Elektorale-2013
6. Report by Mjaft Movement, "Electoral Loupe: Monitoring of 2013 electoral campaign expenses":
http://www.lupazgjedhore2013.org/konferenca-per-shtyp-raporti-perfundimtar-i-gjetjeve/
7. Report by Forum of Free Thought and IDRA "Promoting financial transparency and accountability of political parties participating in the general elections of Albania" realized with the support of SOROS Foundation and NED.  2010:
http://www.soros.al/2010/page.php?id=6&amp;l2=59</t>
  </si>
  <si>
    <t>Pablo Secchi, Poder Ciudadano, Executive Director, 20/07/2014, Buenos Aires City.
NGO / Activist Report, Poder Ciudadano, Primary elections financing. Buenos Aires City and Buenos Aires.  2013, http://poderciudadano.org/financiamiento-de-las-paso-buenos-aires-y-caba/
NGO / Activist Report, Andy Tow, The price of power, 16/04/2014, http://www.andytow.com/blog/2014/04/16/el-precio-del-poder/; Andy Tow's website, http://www.andytow.com/blog/, Accessed in August 2014.
NGO / Activist Report, Hack and Hackers, The money route, 2014, 	http://larutadeldinero.info/
NGO / Activist Report, Poder Ciudadano,	Money and Politics, 2014, http://dineroypolitica.org/
NGO / Activist Report, Poder Ciudadano,	Electoral campaign financing. Previous reports. 2013, http://poderciudadano.org/financiamiento-de-la-campana-electoral-informes-previos/
NGO / Activist Report, CIPPEC, Campaign financing, 2014, http://cippec.org/oear/sec_proyectoFinanciamiento/index.php
NGO / Activist Report, CIPPEC, An evaluation of the new advertising regime for elections. 2012, Out of period. Complementary. http://cippec.org/oear/sec_proyectoFinanciamiento/archivos/DPP_financiamientofinal.pdf
NGO / Activist Report, Contadores Forenses, Patrimonial control over parties, 2011,  Out of period. Complementary,	http://contadoresforenses.blogspot.com.ar/2011/09/control-patrimonial-de-los-partidos.html
NGO / Activist Report, Contadores Forenses, Political parties: forensic accountants investigate money laundering, 2011,  Out of period. Complementary, http://contadoresforenses.blogspot.com.ar/2011/10/contadores-forenses-oficiales.html</t>
  </si>
  <si>
    <t>1) Interview
Christian Kerr
Senior Reporter
The Australian newspaper
9th September, 2014
2) Interview
Murray Green
Media Development  Adviser and Media Lawyer
Independent Consultant
11th September, 2014
3) Joyce Moullakis, "Macbank to be queried over political donations at AGM." Sydney Morning Herald, 20th July, 2014.
http://www.smh.com.au/business/macbank-to-be-queried-over-political-donations-at-agm-20140720-zv0xi.htm
4) Stephen Mayne, Ian Curry. "ASA calls for ASX listed companies to end political donations." Australian Shareholders Association website, 2nd February, 2014.
 https://www.australianshareholders.com.au/node/38593
5) Interview 
Zim Nworoka
McKenzie Postdoctoral Fellow
Law School, University of Melbourne
15th September 2014
6) Interview
Senator Lee Rhiannon
Senator for New South Wales, Australian Greens 
17th September, 2014</t>
  </si>
  <si>
    <t>Magdalena Reinberg, office manager, Transparency International – Austrian Chapter, 9 August 2014
Christian Haslacher, Editor, Austria Presse Agentur (APA), interview on 8 August 2014
Hubert Sickinger, lecturer and author, University of Vienna, interview on 5 August, 2014
Website of Transparency International Austria, http://ti-austria.at/
Website: http://www.meineabgeordneten.at/ ("My representatives")
Website: http://wahlkabine.at/ ("Voting Booth")</t>
  </si>
  <si>
    <t>Interview:
Mohammad Rafiqul Hassan, Director, Research and Policy, Transparency International Bangladesh (TIB), August 8, 2014, Banani, Dhaka, Bangladesh
“Sujan’s Analysis of financial information of 48 candidates serving in important positions”, Prothom Alo, December 28, 2013
http://www.prothom-alo.com/bangladesh/article/109762/
“Of, for and by the rich, beyond ordinary people’s reach”, New Age, April 22, 2014
http://newagebd.net/4832/of-for-and-by-the-rich-beyond-ordinary-peoples-reach/#sthash.ZGfYg5kN.dpuf 
'Record of wealth accumulation by former state minister Mahbubur', Jugantor, December 22, 2013 
http://www.ejugantor.com/2013/12/22/index.php 
'Information disclosure of candidates contesting in 10th parliamentary election', Shujan, January 2, 2014 
http://shujanbd.files.wordpress.com/2014/01/analysis_10th-parliament-constituency-300.pdf</t>
  </si>
  <si>
    <t>Interview with Bart Maddens, Professor at the University of Leuven and leading expert on party finance in Belgium, August 22, 2014, Leuven.
Interview with Jean Faniel, Director of the Centre de recherche et d'information socio-politiques (CRISP) and expert on party finance in Belgium, August 26, 2014, Brussels.
Interview with Paul Muls, Secretary of the Control Commission on the electoral expenses and the accounts of political parties, September 2, 2014, Brussels.
Public Governance Institute - University of Leuven, Verkiezingen 2014 (Elections 2014), 2014, http://www.kuleuven.be/verkiezingen2014.
Centre de recherche et d’information socio-politiques, À propos du CRISP (About the CRISP), 2014,  http://www.crisp.be/a-propos/
P. Casteels, S. Klaasman, Partijfinanciering (Party funding), 2014, http://www.apache.be/reeks/partijfinanciering/.</t>
  </si>
  <si>
    <t>1) Interview with Waldo Albarracín, ex Ombudsman, 4 September 2014, La Paz.
2) Interview with Ana Kudelka, Director of Gender in Swiss Help Organization, 6 September, La Paz, 2014.
3) Interview with Erika Brockmann, ex senator of Bolivia, expert in topics related to civil society, control and participation, 6 September 2014, La Paz.</t>
  </si>
  <si>
    <t>1. Interview: Adis Arapovic, Program Manager, Centre for Civic Initiatives, July 30 2014, e-mail
2. Interview: Eldin Karic, director, Anti-Corruption Network ACCOUNT, July 25 2014, e-mail
3. Political Party Financing ahead of General Election 2014, May 2014, Transparency International BiH, available at: http://ti-bih.org/wp-content/uploads/2014/05/Finansiranaje-politickih-partija-pred-Opste-izbore-2014-.pdf
4. Monitoring of election Campaign - General Elections 2010, March 2011, Transparency International BiH, vailable at: http://ti-bih.org/wp-content/uploads/2012/04/Monitoring-kampanje-final.pdf 
5. Center for Humane Politics: Bought Elections and Stolen Public Funds in Doboj, by FENA, June 19 2013, available at: http://www.klix.ba/vijesti/bih/centar-za-humanu-politiku-u-doboju-su-kupljeni-izbori-i-pokraden-budzetski-novac/130619133
6. Election Rights in Danger, while Prosecutors are on Vacation, by Center for Humane Politics, August 4 2010, available at: http://www.chpngo.org/ostale-aktivnosti/saopstenja-za-javnost/198-ugrozena-izborna-prava-a-tuzioci-na-odmoru.html
7. Politics that Citizens Pay Dearly, by Eldina Pleho, Osservatiorio Balcani e Caucaso, July 18 2010, available at: http://www.balcanicaucaso.org/bhs/zone/Bosna-i-Hercegovina/Politika-koju-skupo-placaju-gradani-77949 
8.How to Save 300 million KM in 2014, or How the Governments Could Surprise Us Before Elections, by Adis Arapovic, Istinomjer, April 4 2014, available at: http://istinomjer.ba/kako-u-2014-ustediti-300-miliona-km-ili-kako-bi-nas-vlade-mogle-iznenaditi-izbora/</t>
  </si>
  <si>
    <t>Interview with Ketlhalefile Motshegwa, deputy secretary general, Botswana Federation of Public Sector Unions, August 3 2014, telephone interview, Gaborone
Interview with Buyani Zongwani, national director, Media Institute of Southern Africa, August 2014, telephone interview 
Interview with Joel Konopo, Editor, Botswana Guardian, August 03, 2014, sit down interview, Gaborone</t>
  </si>
  <si>
    <t>Interview with Claudio Weber Abramo, head of Transparencia Brasil (anti-corruption watchdog); Date of the interview: August 1st 2014.
Website for political finance: www.asclaras.org.br
Interview with José Roberto de Toledo; president of the Brazilian Association of Investigative Journalism (ABRAJI), journalist and columnist at O Estado de S.Paulo; Date of the interview: July 28th 2014.</t>
  </si>
  <si>
    <t>1.	Antoaneta Tzoneva (Chair of IPED). Phone interview, July 23, 09:15am. Website: http://iped.bg/en. IPED is the NGO with largest involvement in the electoral process in Bulgaria, offering advice and specific changes for the Electoral Law in order for it to include the so-called good-practices for fair elections. IPED is also a watch-dog of the integrity of the electoral process in Bulgaria and a fervent opponent to the vote-buying problem recently occurring there.  
2.	Monitoring Report Elections 2013, Transparency International, Bulgaria. Available here: http://www.transparency.bg/media/publications/Parliamentary%20Elections%202012%20Monitoring%20Report.pdf 
3.	Access to Information in Bulgaria, Annual Report 2013. Available, here: http://store.aip-bg.org/publications/ann_rep_eng/2013.pdf</t>
  </si>
  <si>
    <t xml:space="preserve">I.  Interviews: 
Joaquín Lavín, ex presidential candidate, ex Minister and Director of the Presidential Campaign of Evelyn Matthei in 2013 . Interviewd July 30, 2014. 
Giorgio Martelli, Financial Director of the Presidential Campaign of Michelle Bachelet (as natural person, - not representing an official opinion); interviewed July 29, 2014. 
Giorgio Jackson, elected member of parliament fo Santiago center, and ex president of the Student Federation of “Universidad Católica de Chile” (FEUC) 2010-2011, and ex spokesman of the Confederation of Students in de Chile (CONFECH). Interviewed August 7, 2014. 
Claudio Fuentes, PhD in political science from the University of North Carolina (Chapel Hill), author and editor of 11 books and over thirty articles in books and scholarly journals; University Diego Portales. Interviewed August 1, 2014. </t>
  </si>
  <si>
    <t>1.	Interview: Camilo Mancera, Legal National Coordinator, Electoral Observation Mission MOE, July 23, 2014. Personal Interview
2.	Interview: Dora Montero, investigative journalist and expert in election issues. RCN, July 29, 2014. Personal Interview. 
3.	Interview: Ariel Cortés Rocha, Manager of the web base tool Clear Accounts. July 24th, 2014 . Personal Interview</t>
  </si>
  <si>
    <t>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
Interview with Héctor Fernández, Director of Electoral Registry and Political Parties Finance Department, Supreme Electoral Tribunal, August 12, 2014.
Interview with Andrés Araya, Executive Director, Costa Rica Integra (National Contact of Transparency International), August 12, 2014.
Interview with Randall Arias, Executive Director, Foundation for Peace and Democracy (FUNPADEM), August 14, 2014.
Interview with Steffan Gómez, Researcher, State of the Nation Program, August 14, 2014.
"Strengthening Democracy," Chapter V in The State of the Nation.  The State of the Nation, 2012.  
http://www.estadonacion.or.cr/files/biblioteca_virtual/018/Cap-5-Fortalecimiento-de-la-Democracia.pdf
List of Lima Accord Signatories, 2014.  Note that no elections-oriented organization exists in Costa Rica. See: http://www.gndem.org/acuerdo-de-lima.
Reviewer's sources:
Publications of the Instituto Centroamericano de Gobernabilidad, accessed in December, 2014.
http://www.icgweb.org/html/publicaciones.html</t>
  </si>
  <si>
    <t>An Email Interview with Mr Dragan Zelić, Executive Director of GONG. 29 August 2014. 
An Email Interview with Ms Davorka Budimir, MSc, President of Transparency International Croatia. 4 September 2014.
GONG. Final Report on the Elections for Members of Representative Bodies of Local and Regional Entities and for County Heads, Mayors and the Mayor of Zagreb. Available at: gong.hr/media/uploads/izborni_izvještaj_13_lok_final_nacrt.doc (Accessed 13 August 2014)
GONG. Final Report on the President of the Republic 2009/2010. Available at: http://gong.hr/media/uploads/dokumenti/GONG_izvjetaj_pred_izbori_final.pdf (Accessed 13 August 2014)
GONG. Promatranja parlamentarnih izbora 2011: Sažetak izvještaja GONG-a. Available at: http://gong.hr/hr/izborni-sustav/parlamentarni/promatranje-parlamentarnih-izbora-2011-sazetak-izv/ (Accessed 13 August 2014)
Jutarnji list (no author; report from HINA agency). TIH i GONG: Lokalni izbori ne mogu dobiti prolaznu ocjenu. 28 May 2009. Available at: http://www.jutarnji.hr/tih-i-gong--lokalni-izbori-ne-mogu-dobiti-prolaznu-ocjenu/2022/ (Accessed 13 August 2014)
Ana Škiljić Ravenščak (Večernji list). GONG i TIH: Čisti računi preduvjet poštenih izbora. 19 November 2011. Available at: http://www.vecernji.hr/parlamentarni-izbori-2011/gong-i-tih-cisti-racuni-preduvjet-postenih-izbora-347989 (Accessed 13 August 2014)</t>
  </si>
  <si>
    <t xml:space="preserve">Report on the use of Electoral Promotion Fund
Corporación Participación Ciudadana
Published online on February 22nd, 2013
http://www.participacionciudadana.org/pc10/images/docu/pulso12/informefranjasfinal.pdf
PAIS and SUMA ahead in electoral spending
(PAIS y SUMA lideran el gasto electoral)
Decisión Ecuador
February 1st, 2013
http://decisionecuador.graficosnacionales.com/noticias/pais-y-suma-lideran-gasto-electoral.html
Interviews
Jorge León Trujillo
Scholar and member of CEDIME (Center for the Development and Research on Social Movements in Ecuador)
July 30th, 2014
Anonymous Ecuadorian journalist and international correspondent
Correspondent for media in Great Britain and Spain, Member of the Forum of Journalists (FOPE)
July 15th, 2014
The names of anonymous sources are known to Global Integrity and Global Integrity has agreed not to disclose them. </t>
  </si>
  <si>
    <t>Interviews with:
1. Zurab Aznaurashvili; Director of Financial Monitoring Service of Political Parties; State Audit Office (oversight body); July 16, 2014. 
2. Levan Natroshvili; Election-related Programs Director; Transparency International Georgia; July 17, 2014; 
3. Andria Nadiradze; Lawyer in Election-related Programs; Transparency International Georgia; July 17, 2014;
4. Lela Taliuri; Election Projects Coordinator; Georgian Young Lawyers Association (GYLA); July 18, 2014; 
On-line sources:
1. Reports by Transparency International Georgia analyzing the financial declarations of the political parties:
a) Party Finance in 2013; Transparency International Georgia; webpage; 13 June 2012; http://transparency.ge/en/post/report/new-report-assesses-financial-transparency-and-accountability-political-parties-2013.
b) Donations to Political Parties since the 2012 Parliamentary Elections; Transparency International Georgia; webpage; 22 October 2013
http://transparency.ge/en/blog/donations-political-parties-2012-parliamentary-elections
c) An analysis of the election campaign finances; Transparency International Georgia; webpage; 20 December 2012; http://transparency.ge/en/post/report/new-report-analysis-election-campaign-finances
2. Reports by Georgian Young Lawyers’ Association:
a) Monitoring Report for Pre-Election Environment, Election Day and the Post-Election Period of Presidential Elections; Georgian Young Lawyers’ Association; webpage; 20 December 2013; http://gyla.ge/uploads/publications/2013/monitoring_report_eng.pdf
b) Monitoring Report of Pre-election campaign, Election Day and the Post-election period of Parliamentary Elections; Georgian Young Lawyers’ Association; webpage; December 2012; http://gyla.ge/uploads/publications/2012/p176.pdf
3. Analysis of the State Audit Office Monitoring Service of Political Parties’ Finance; Coalition "For Freedom of Choice"; OSGF; November 2012. http://www.slideshare.net/Le1ccg/state-audit-offices-activities-during-the-2012-election-process-in-georgia</t>
  </si>
  <si>
    <t xml:space="preserve">Source 1 [interview NGO] Timo Lange, Campaigner, LobbyControl, telephone interview on 22 July 2014.
Source 2: [website NGO]: LobbyControl: "Parteienfinanzierung bleibt undurchsichtig
Rechenschaftsberichte der Parteien belegen Regulierungslücken" (Party finance remains opaque - parties' annual reports document lack of regulation), 25 February 2014, available at:  https://www.lobbycontrol.de/2014/02/parteienfinanzierung-bleibt-undurchsichtig/
Source 3: [website NGO]: LobbyControl: "Neue Großspenden von Evonik an CDU und SPD" (new major donation by Evonik to CDU and SPD) 19 November 2013, available at: https://www.lobbycontrol.de/2013/11/neue-grossspenden-von-evonik-an-cdu-und-spd/
Source 4: [website NGO] Abgeordnetenwatch: "Die größten Parteispender 2012" (2012's biggest donors), 24 February 2014, available at: https://www.abgeordnetenwatch.de/blog/2014-02-24/die-20-top-parteispender-2012
Source 5: [website NGO] Transparency International Germany: Integritaetsradar zur Bundestagswahl 2013 (Integrity radar for the federal election) (includes political party finance), 23 August 2013, available at: http://www.transparency.de/Bundestagswahlen-2013.2344.0.html
The names of anonymous sources are known to Global Integrity and Global Integrity has agreed not to disclose them. 
</t>
  </si>
  <si>
    <t>1. Interview with Kojo Asante, Legal and Governance expert; a member of the advisory body on a project to monitor abuse of incumbency in Ghana's 2012 Elections; email interview, August 31st, 2014
2. Interview with Victor Brobbey, Legal and Governance expert; Law Professor, GIMPA, email interviewed on August 31st, 2014
3. Interview with Paul Kwabena Aborampah, Research/Program Officer, Ghana Center for Democratic Development (CDD-Ghana) Interview conducted on September 24th, 2014</t>
  </si>
  <si>
    <t>[Interview]
-- Miklós Ligeti, legal director, Transparency International Hungary, 18/07/2014, Budapest, via email
-- Orsolya Vincze, project manager, K-Monitor, 18/07/2014, Budapest, via email.
[News]
-- Magyarország tényleg jobban teljesít [Hungary really performs better] by Nora Fehér, HVG. 17/03/2014., available at: http://hvg.hu/itthon/20140317_Magyarorszag_tanyleg_jobban_teljesit
[Other] -- websites created by 
Kepmutatas.hu, database on campaign spending monitored by NGOs
ezaminimum.hu, a campaigning platform with 6 causes to repel corruption. One of the causes is the reform of party and campaign financing, and it formulates concrete action proposals as well.</t>
  </si>
  <si>
    <t>1. Election Commission of India
http://eci.nic.in/eci_main1/GE2014/ge.html
2. Chief Electoral Officers of States
http://eci.nic.in/eci_main1/Links.aspx
3. National Election Watch
http://myneta.info
4. Association for Democratic Reforms
http://adrindia.org
5. Empowering India
http://www.empoweringindia.org
6. PRS Legislative Research
http://www.prsindia.org
7. Mera Neta
https://www.youtube.com/user/meracandidate
8. Praja
http://www.praja.org
9. Interview with Dr. Jayaprakash Narayan, President of Lok Satta Party, Date of Interview: 14 August 2014
http://www.loksatta.org/leaders.php#jp
10. Interview with Rajdeep Sardesai, Senior Journalist, Date of Interview: 9 August 2014.
http://en.wikipedia.org/wiki/Rajdeep_Sardesai
11. Interview with Barun Mitra, Director, Liberty Institute - Empowering India, Date of Interview: 20 August 2014
Liberty Institute - www.InDefenceofLiberty.org
Empowering India - www.EmpoweringIndia.org 
12. "How to net a Neta", The Telegraph, by Manjula Sen, 10 March 2013
http://www.telegraphindia.com/1130310/jsp/7days/story_16654205.jsp#.U_Q7fFZQW2y
13. Additional Source: "Defiant Mayawati felicitated with another cash garland", March 17, 2010,  http://timesofindia.indiatimes.com/india/Defiant-Mayawati-felicitated-with-another-cash-garland/articleshow/5693422.cms?referral=PM</t>
  </si>
  <si>
    <t xml:space="preserve">Interview with Abdullah Dahlan, Indonesia Corruption Watch, August 8, 2014.
Kemitraan and Kopel. 2013. Pembiayaan Partai Politik Sulawesi Selatan 2013. A report by Kemitraan and Komite Pemantau Legislatif (Kopel) Indonesia.
http://kemitraan.or.id/books/pembiayaan-partai-politik
Transparency International Indonesia Chapter report of political parties transparency index.  2013.
http://ti.or.id/media/documents/2013/04/16/f/u/full_report.pdf
JPPR (People Voter Eduction Network) policy analysis on political financing. 2014.
http://www.rumahpemilu.org/in/read/4657/Kajian-JPPR-Tentang-Pelaporan-Dana-Kampanye-Caleg-DPR-RI-2014-
Reviewer's sources:
Politik Uang, 2014: Dana Kampanye Pilpres 2014 Belum Transparan (Election Finance Not Yet Transparent)
http://www.politikuang.net/id/content/dana-kampanye-pilpres-2014-belum-transparan </t>
  </si>
  <si>
    <t>Interview: Mor Rubinstein, The Public Knowledge Volunteer and the Open Knowledge Foundation Open Gov community coordinator, 10 August 2014, email
Interview:  Alona Vinograd, CEO - Director of the Movement for Freedom of Information, 28 July 2014, email
Interview: Mika Shainok Kerten, Director, Legislation &amp; Policy, The Movement for Quality Government in Israel, 7/8/2014, email
The Movement for Quality Government in Israel Website: Elections 2013, Date of Visit: 10/8/2014
http://www.mqg.org.il/%D7%A2%D7%91%D7%95%D7%93%D7%94%D7%91%D7%97%D7%99%D7%A8%D7%95%D7%AA2013/tabid/708/Default.aspx
Navot, Doron, 2012. Political Corruption in Israe (Jerusalem: The Israel Democracy Institute).
The Israel Democracy Institute, Government Reform, http://www.idi.org.il/%D7%AA%D7%97%D7%95%D7%9E%D7%99-%D7%A2%D7%99%D7%A1%D7%95%D7%A7-%D7%94%D7%9E%D7%9B%D7%95%D7%9F/%D7%9E%D7%91%D7%A0%D7%94-%D7%94%D7%A9%D7%9C%D7%98%D7%95%D7%9F/%D7%A8%D7%A4%D7%95%D7%A8%D7%9E%D7%95%D7%AA-%D7%91%D7%9E%D7%A2%D7%A8%D7%9B%D7%95%D7%AA-%D7%94%D7%A9%D7%9C%D7%98%D7%95%D7%9F
The Movement for Governance and Democracy, letter sent to the Constitution, Law and Justice Committee, 28 February 2014
http://www.meshilut.org/pps/33.pdf</t>
  </si>
  <si>
    <t xml:space="preserve">1) Paola Caporossi (ed) (2013). La riforma dei partiti in Italia. Perche’ conviene una legge sui partiti. Fondazione Etica: Rome. 
2) Transparency International - Italia (2013) Partiti Politici – Trasparenza e Democrazia. Transparency International Italia: Milan. 
Link: http://www.transparency.it/partiti-politici/ 
3) Davide del Monte. Transparency International – Italia. Interviewed on July 23, 2014.
4) Alberto Catellani, co-founder of Forme della Politica. Interviewed on July 21, 2014.
Reviewer's sources:
Openpolis website, http://www.openpolis.it/, accessed September 2014.
</t>
  </si>
  <si>
    <t>1. Website of Ombusman on Political Finance; http://homepage2.nifty.com/~matsuyama/
2. Website of Project for Open Government, Let's check political finance reports before voting; http://clearing-house.org/opengov/
3. Website of Civil Ombusman Gunma; http://www.ne.jp/asahi/ombudsman/gunma/20141116_reikaihoukoku.htm</t>
  </si>
  <si>
    <t>•	Dr. C. F. Onyango, Executive Director, Centre for Multiparty Democracy in Kenya (CMD-K) – 31/07/2014
•	Felix Owuor Odhiambo, Country Director, Electoral Institute for Sustainability of Democracy in Africa (EISA) – 30/07/2014
•	Mercy Njoroge, National Coordinator, Elections Observation Group (ELOG) – 28/07/2014
•	Dr. Charles Anderson Otieno, Director, Polity and Policy Kenya/UK Ltd – 25/07/2014</t>
  </si>
  <si>
    <t>Interview by phone with Kim Jeong-min, People’s Solidarity for Participatory Democracy, October 8, 2014. 
Internet search of civil society webpages, performed by the researcher, September 2014
"Citizens must reward clean politics through the political funds they spend," by Editorial board, Segye Ilbo, January 15, 2014.
http://www.segye.com/content/html/2014/01/15/20140115005695.html?OutUrl=naver
"Parties secretly using taxpayers' money in bars," by Park Eung-jin, News 1, December 31, 2013.
http://news1.kr/articles/?1475388</t>
  </si>
  <si>
    <t>Phone interview with Issa Nahhas, president and founder of Phalangist Opposition Youths Party, September 7, 2014..
Study: The Political Finance Framework in Lebanon, by Magnus Ohman, IFES, 2009 p. 8 http://www.ifes.org/~/media/Files/Publications/Money%20and%20Politics/Research%20and%20Publications/Reports%20and%20Papers/English/Political_finance_in_Lebanon.pdf</t>
  </si>
  <si>
    <t>[Phone Interview] Wisdom Chimgwede, Investigative Journalist, Nations Newspaper, 19 August 2014
[Phone Interview] Dr. Felix Lombe, Political Analyst and Director of Programmes, Africa Institute for Corporate Citizenship (AICC); 19 August 2014</t>
  </si>
  <si>
    <t>1.	Interview with Maria Chin Abdullah, Chairperson, Bersih 2.0. 2 August 2014.
2.	Reforming Political Financing in Malaysia. Transparency International Malaysia. 2010.
3.	An Election Observation Report for GE13: Clean &amp; Fair? Pemantau Pilihan Raya Rakyat. March 2014. https://www.dropbox.com/s/8xb2uaopkhdmb1n/Pemantau-Report-English-Final.pdf?dl=0
4.	Email interview with Kuek Ser Kuang Keng. Former journalist. Malaysiakini. 20 August 2014.</t>
  </si>
  <si>
    <t>- Jorge Romero Leon
International Consultant on transparency, accountability and public policy
August 22, 2013
- Justine Dupuy
Researcher
Fundar Center for Analysis and Research 
August 7, 2012
- El Costo de las Elecciones Presidenciales 2012
(The Cost of the 2012 Presidential Elections) 
Mexico Evalua
2012
http://www.scribd.com/doc/124499894/Version-final-de-Costo-electoral</t>
  </si>
  <si>
    <t>1. Interview with Eze Onyekpere, Lead Director, Centre for Social Justice, October 18, 2014, Abuja.
2. Non-transparent spending - A Report On Campaign Finance And Use Of State And Administrative Resources In The 2011 Presidential Elections, Centre for Social Justice, and Friedrich Ebert Stiftung, 2011. http://csj-ng.org/publications/political-finance-reforms/
3. International Foundation for Electoral Systems, IFES, newsletter on Nigeria political finance, 2013, http://www.ifes.org/Content/Publications/News-in-Brief/2013/Nigeria-Political-Finance-Newsletter.aspx
4. Interview with Debo Adeniran, Executive Director, Coalition Against Corrupt Leaders, Nigeria, 20 October 2014.</t>
  </si>
  <si>
    <t>Interview with Sahibzada Saud, Director Election Oversight, Research, &amp; Reforms, FAFEN (Free &amp; Fair Election Network), September 18, 2014, in person.
Interview with Shahid Jatoi, Voter &amp; Civic Education Officer, CPDI (Centre for Peace &amp; Development Initiatives), September 15-17, 2014, in person.
Interview with Umar Cheema, CEO, Center for Investigative Journalism, and columnist in the Daily News, September 22, 2014, via telephone.
Additional source for context: Cener for Civic Education in Pakistan, Clean Money for Clean Politics: Integrity and influence can co-exist? 2005.
http://www.civiceducation.org/wp-content/uploads/2010/08/Clean-Money-for-Clean-Politics.pdf</t>
  </si>
  <si>
    <t>1.  “El Estado de la Corrupción en Panamá, 2013” / The State of Corruption in Panama, 2013, p. 3. Transparency International Panama. Available at: http://www.libertadciudadana.org 
2.  “Primer Informe de Observacion Electoral, 13 de Enero 2014” / First Election Observation Report, 13 January 2014. Mesa Integral de Observación (an alliance of civil society organizations conducting election observation and media monitoring). Available at: http://justiciaypazpanama.org/mesa-integral/informes/ 
3.  Phone Interview with Mr. Carlos Gasnell, Vice President of Transparency International Panama, 17 July 2014
4.  Electoral Tribunal, Official Website – Information on the distribution and use of public funding for political parties. Available at: http://www.tribunal-electoral.gob.pa/html/index.php?id=407
5.  “Decreto 38 de 23 diciembre 2004”/ Decree No. 38 of 23 December 2004 regulating the obligation of political parties to report private contributions, Art. 7. Available at:  http://www.tribunal-electoral.gob.pa/html/index.php?id=934</t>
  </si>
  <si>
    <t>Romy Fischer. Projects Coordinator at NGO Semillas para la Democracia, Semillas para la Democracia office, Asunción, Personal Interview. July 16, 2014. 
Semillas para la Democracia. “¿Cuánto cuestan las elecciones? How much do elections cost?“. Final report of the Electoral Watch Project - Proyecto Mirador Electoral. Pgs. 10, 13, 18. Accessed on July 14, 2014 at  http://www.semillas.org.py/wp-content/uploads/2013/10/Informe-Final-Proyecto-Mirador-Electoral.pdf
“Sin dinero no hay poder“. Mayra Rivarola, ABC Color, November 8, 2013. http://www.abc.com.py/especiales/fin-de-semana/sin-dinero-no-hay-poder-636941.html
“Gasto electoral de la ANR fue casi el doble que el del PLRA“, Ultima Hora, February 2, 2013. http://www.ultimahora.com/gasto-electoral-la-anr-fue-casi-el-doble-que-el-del-plra-n597282.html</t>
  </si>
  <si>
    <t>1. [Interview] Diana Chavez, Researcher, Asociación Civil Transparencia, July 22, 2014
2. [Interview] Samuel Rotta, Researcher, Proética (International Transparency Chapter), July 22, 2014
3. [other] 
Información Financiera presentada por las Organizaciones Políticas, Elecciones Generales y Parlamento Andino 2011, ONPE website. 2011.
http://www.web.onpe.gob.pe/modFondosPartidarios/gsfp2011/organizacion_listado.php
4. Asociación Civil Transparencia  (2011 work on political finance no longer available online)
www.transparencia.org.pe</t>
  </si>
  <si>
    <t>Rona Ann Caritos, Acting Executive Director, Legal Network for Truthful Elections, interview conducted July 31, 2014.
Ramon Casiple, Executive Director, Institute for Political and Electoral Reform, interview conducted Aug. 4, 2014.
Reylynne de la Paz, Research and Advocacy Officer/Communications Specialist, Transparency and Accountability Network, phone interview conducted Aug. 18, 2014.</t>
  </si>
  <si>
    <t xml:space="preserve">Krzysztof Izdebski, legal expert of “Civic Network - Watchdog Poland” Association, phone interview (19 Jul 2014)
Jawne finanse partii politycznych w rozumieniu partii politycznych (Transparency finances of political parties within the meaning of political parties), Oct 16, 2013, on the website of the Non-Governmental Centre on Access to Public Information, http://informacjapubliczna.org.pl/11,888,jawne_finanse_partii_politycznych_w_rozumieniu_partii_politycznych.html
The article describes the efforts of the Association to get from political parties invoices and contracts under the Act on Access to Public Information.
PO musi wyjaśnić, dlaczego nie ujawnia faktur i umów (Civic Platform has to explain why it did not disclose the invoices and contracts), May 26, 2014
http://prawo.gazetaprawna.pl/artykuly/799112,po-musi-wyjasnic-dlaczego-nie-ujawnia-faktur-i-umow.html
The article informs that Police initiated an investigation related to the fact that the Civic Platform did not disclose the invoices and contracts
Polityczni darczyńcy 2013 (Political donors in 2013), Freedom Foundation 
http://fundacjawolnosci.org/polityczni-darczyncy-2013/
Article published on foundation website shows information gathered by Freedom Foundation (local foundation from city of Lublin) about political parties individuals donors from city of Lublin. Information is based on official financial reports found in NEC.
Przejrzysty Kraków Itransparent Krakow) website http://przejrzystykrakow.pl/
Website made by Stanczyk Foundation with information, among others, about companies in which councilors have shares. It will be also established module where it will be possible to find an information about election committees individual donors, their relationships with companies and results of municipal's tenders.
Reviewer's sources:
Batory Foundation website. Accessed on Dec 9, 2014, http://www.batory.org.pl/en
Casal Bertoa, F. (forthcoming at http://www.partylaw.leidenuniv.nl/publications): "Alice in Wonderland. The Evolution of Party Regulation in Poland (1989-2013)", The Legal Regulation of Political Parties Working Paper Series (includes interviews with academics, politicians, members of the Polish Electoral Commission, experts, etc.). 
</t>
  </si>
  <si>
    <t>1. Arpad Todor, electoral expert, Pro Democracy Association, 24 July 2014.
2. Mihail Chiru, research fellow, Median Research Center, 24 July 2014.
Primary sources:
Expert Forum, "Political clientelism: Annual Report", 19 February 2013, http://expertforum.ro/en/files/2013/02/rap-englishPB19.pdf</t>
  </si>
  <si>
    <t>Golos Assotiation website, data on violations at Presidential 2012 election, available at
http://www.kartanarusheniy.org/2012-03-04
Golos Assotiation website, data on violations at State Duma 2011 election, available at
http://www.kartanarusheniy.org/2011-12-04
Dr Oxana Morozova, Associate professor of public administration of Ryazan State University, specialist on political funding, phone interview, August 19, 2014
Transparency International – Russia Declarator project, see more
http://www.transparency.org.ru/deklaratcii/tcentr-ti-r-podal-zhalobu-v-tcik
Liga Izbiratelei website http://ligaizbirateley.ru/
“Lawmakers Demand Probe of Watchdog”, an article by Natalya Krainova, the Moscow Times daily, 01 December 2011, available at http://www.themoscowtimes.com/news/article/lawmakers-demand-probe-of-watchdog/448989.html
“Elections Watchdog Claims Harassment”, an article by Natalya Krainova, the Moscow Times daily, 30 November 2011, available at http://www.themoscowtimes.com/news/article/elections-watchdog-claims-harassment/448900.html
“Assotsiatsiya v zashitu Golosa”, an article by Nataliya Gorodetskaya, Alla Barkhatova and Victor Khamraev, Kommersant daily, December 01, 2011, available at http://www.kommersant.ru/doc/1828016
“Media Pressured before Elections”, an article byNikolaus von Twickel, the Moscow Times daily, 02 December 2011, available at http://www.themoscowtimes.com/news/article/media-pressured-before-elections/449095.html
“Tsenzura – delo dobrovolnoe”, an article Ekaterina Vinokurova, Gazeta information portal, December 02, 2011, available at http://www.gazeta.ru/politics/elections2011/2011/11/28_a_3850322.shtml
“Golos Overreaction Exposes Kremlin's Fears”, Editorial, the Moscow Times daily, 05 December 2011, available at http://www.themoscowtimes.com/opinion/article/golos-overreaction-exposes-kremlins-fears/449168.html
“Golosu ukazali diapason polnomochii”, an article by Jury Belov and Nataliya Bashlykova, Kommersant daily, January 20, 2012, available at http://www.kommersant.ru/doc/1854269
“Golos Calls Putin a Main Electoral Violator”, an article by Natalya Krainova, the Moscow Times daily, January 31, 2012, available at http://www.themoscowtimes.com/news/article/golos-calls-putin-a-main-electoral-violator/452034.html
“Liga Izbiratelei obratilas’ v Genprokuraturu i sledstvennyi komitet”, an article by Sofiya Samokhina, Kommersant daily, April 23, 2012, available at http://www.kommersant.ru/doc/1921983
“Pravozashitniki zamerili davlenie na aktivistov”, an article by Grigori Tumanov, Kommersant daily, February 13, 2013, available at http://www.kommersant.ru/doc/2126093
“Justice Ministry Refuses to Check Golos Election Watchdog”, Editorail, the Moscow Times daily, February 27, 2013, available at http://www.themoscowtimes.com/news/article/justice-ministry-refuses-to-check-golos-election-watchdog/476081.html
“Nabludatelei lishayut Golosa”, an article by Grigori Tumanov, Taisiya Bekbulatova and Maxim Ivanov, Kommersant daily, April 10, 2013, available at http://www.kommersant.ru/doc/2166787?fp=32
Liga Izbiratelei’s address to the Chairman of the CEC, available at http://ligaizbirateley.ru/hot/1.html
Dr Juli Nisnevich, «Electoral corruption in Russia. Political and legal review of federal electoral campaigns», Moscow, Liberal Mission publishing house, 2014, part. III, available at http://publications.hse.ru/books/127803474
Dr Alexander Kynev, political analyst, the head of Regional Programs at the Foundation for Information Policy Development, Moscow, phone interview, August 22, 2014</t>
  </si>
  <si>
    <t>Source 1: Marie Immaculée Ingabire, Chairwoman, Transparency International, Rwanda, interviwed 20 August 2014, Kigali.
Source 2: Ningi Namuhanga, investigative journalist, interviewed 21 July 2014, Muhanga, Western Province.
Source 3: Florence Muhongairwa, NGO Hope Living interviewed 26 July, 2014, Kigali.
Source 4: Aimable Mwananawe, head of Ihorere Munyarwanda interviewed 14 July, 2014 Kayonza, Eastern Province.</t>
  </si>
  <si>
    <t xml:space="preserve">Interview with Nemanja Nenadic, Program Director of Transparency Serbia, August 5, 2014 in the Media Center
Report on Monitoring the 2014 Election Campaign Financing, Transparency Serbia web-site, June 2014, http://www.transparentnost.org.rs/images/stories/materijali/13062014/Nalazi%20monitoringa%20izborne%20kampanje%202014%20grad%20Beograd%20sa%20osvrtom%20na%20parlamentarne%20izbore,%2013.06.2014_1_2.pdf
Center for Development of Serbia website, accessed in December, 2014.
http://www.razvojsrbije.org/
http://www.moneyandpolitics.me/
Interview with Djordje Vukovic, Program Director of CESID, August 5, 2014 in CESID offices
Interview with Zoran Gavrilovic, Director of Anti-corruption Program in BIRODI, August 8 2014 in BIRODI offices
</t>
  </si>
  <si>
    <t xml:space="preserve"> Interview with Jorg K. Petrovič, representative of the Court of Auditors, in person September 3, 2014.
 Interview with anonymous professor, University of Maribor,  via phone, September 12, 2014 
 Interview with Peter Jančič, journalist of Delo daily newspaper, in person, September 9, 2014
The names of anonymous sources are known to Global Integrity and Global Integrity has agreed not to disclose them. 
Reviewer's sources:
Habič and Doria (2014), Transparency in the Funding of Political Parties, Transparency International Slovenia - Društvo Integriteta, 2014, crinis.integriteta.si        
Habič and Doria (2013), Financing of Political Parties and Election Campaigns, Transparency International Slovenia - Društvo Integriteta, 2014, 
http://nis.integriteta.si/policy-paper/financiranje-politicnih-strank/political-party-financing                                                                                    
Habič et all (2012)  National Integrity system assessment in Slovenia. Available at: nis.integriteta.si                     </t>
  </si>
  <si>
    <t>Media Officer, Solomon Islands Development Trust (SIDT), September 2014
Mr. Philip Manakako, Media and communication officer, SITI, September 2014</t>
  </si>
  <si>
    <t>‘Election Time and Party Funding’ My Vote Counts, 3 February 2014. Available at http://www.myvotecounts.org.za/page/4/ (accessed 10 Sept 2014). 
‘MVC launches application at the Constitutional Court – 16 July 2014’. Available at http://www.myvotecounts.org.za/ (accessed 10 Sept 2014). 
Various papers and briefs produced by the Money and Politics Project (MAPP) (2012-2014), available at http://osf.org.za/now-available-mapp-money-politics-project-2012-briefs/ (accessed 10 Sept 2014). 
‘Secret State of the Nation Report 2014’, Right2Know campaign, September 2014. Available at http://www.r2k.org.za/2014/09/09/r2k-secrecy-report-2014/ (accessed 10 Sept 2014). 
‘How campaign funds are regulated’ Corruption Watch, 24 March 2014. Available at http://www.corruptionwatch.org.za/content/how-campaign-funds-are-regulated (accessed 10 Sept 2014). 
Interview with Mr Greg Solik (Managing Director and Coordinator, My Vote Counts), 3 Oct 2014. 
Interview with Mr Ebrahim Fakir, senior independent political analyst, 6 Oct 2014.
Reviewer's sources:
Alicestine October and Jeanne van der Merwe, SA's R250m constituency mystery, City Press, 31 August 2014, http://www.citypress.co.za/politics/sas-r250m-constituency-mystery/
Gregory Solik, Party funding, the illness at the heart of our society. Daily Maverick, 2 April 2014. http://www.dailymaverick.co.za/opinionista/2014-04-02-party-funding-the-illness-at-the-heart-of-our-society/#.VGXI8VeUeaI</t>
  </si>
  <si>
    <t xml:space="preserve">Program for Protection of Public Resources, ELECTORAL INTEGRITY, A review of the abuse of state resources and selected integrity issues during 2010 elections in Sri Lanka, Transparency International Sri Lanka, 2010, pages 62 - 64 http://www.tisrilanka.org/pub/reports/PPPR_BOOK.pdf 
Final Report on Election Related Violence, Parliamentary Election 2010, page 05. http://cmev.wordpress.com/2010/12/14/final-report-on-election-related-violence-and-malpractices-parliamentary-election-2010/
Mr. J.C. Weliamuna, Attorney-at-Law, Chairman, Transparency International Sri Lanka. Interviewed on 3rd Octoberober, 2014.  
Mr. Rohana Hettiarachchi, Executive Director, People's Action for Free and Fair Elections (PAFFREL).  Interviewed on 5th September, 2014.  
Mandana Ismail Abeywickrema, Misuse Of Public Property And Funds, The Sunday Leader, January 03, 2010, http://www.thesundayleader.lk/2010/01/03/misuse-of-public-property-and-funds/ 
</t>
  </si>
  <si>
    <t>-  Interview with Birgitta Nygren, Board Member, Transparency International Sweden, 23rd July 2014
- Interview with Olof Petersson, emeritus professor in political science at Uppsala University and former lead researcher at the Centre for Business and Policy Studies (SNS), 24th July 2014
- Interview with Magnus Hagevi, Associate Professor in political science at Linnaeus University, 13th August 2014
- Transparency International Sweden, a Campaign for Transparency in Party Revenues: http://oppnabidrag.se/jamfor-partiernas-intakter/</t>
  </si>
  <si>
    <t>Email Interview with Dr Juree Vichit-Vadakan, Secretary-General of Transparency International Thailand, September 4, 2014
Thailand Political Database, http://www.tpd.in.th/
Thailand Democracy Watch, http://www.tdw.polsci.chula.ac.th/
Thailand Information Center for Civil Rights and Investigative Journalism,  http://tcijthai.com/tcijthainews/view.php?ids=141
Chiang Mai News, "Voters urged to visit Thailand Political Database", July 2, 2011, http://www.chiangmai-mail.com/Update-News/news_ju30.shtml
Asian Correspondent, "Giles Ji Ungpakorn on Thailand’s new GNGO", May 30, 2011, http://asiancorrespondent.com/56177/giles-ji-ungpakorn-on-thailands-new-gngo/
Reviewer's sources:
Thailand Political Database, accessed on November 3, 2014
http://tpd.in.th/person
Thailand Democracy Watch, accessed on November 3, 2014
http://www.tdw.polsci.chula.ac.th</t>
  </si>
  <si>
    <t xml:space="preserve">Interview: Dr. Bishnu Ragoonath, Political Scientist and Head of the Department of Political Science, University of the West Indies, conducted on 15th August, 2014.
Interview: Ronald Ramcharan, Treasurer, Trinidad and Tobago Transparency Institute (TTTI), conducted on 28th August, 2014.
"Support Grows for Campaign Fincing Reform," Guardian News Paper, 6th August, 2013. 
http://www.guardian.co.tt/news/2013-08-05/support-grows-campaign-finance-reform 
Secondary source: 
Representation of the People Act, 1967 (last amended in 2000),
http://rgd.legalaffairs.gov.tt/laws2/alphabetical_list/lawspdfs/2.01.pdf
</t>
  </si>
  <si>
    <t xml:space="preserve">Interview with Bülent Tarhan, Senior Inspector/Consultant, Prime Ministry Inspection Board/TEPAV, Ankara, September 23, 2014.
Interview with Oya Çetinkaya, Chairman, Şeffaflık Derneği (TI Turkey Chapter), İstanbul, August 14, 2014.
Interview with Erol Tuncer, Chairman, TESAV, Ankara, August 8, 2014.
Interview with Hande Özhabeş, Project Coordinator, Democratization Program, İstanbul, September 22, 2014.
Interview with İbrahim Betil, Coordinator, DDA, İstanbul, September 19, 2014.
Interview with Mehmet Kaya, Member of Checks and Balances Network (DDA – Denge ve Denetleme Ağı), Chairman of Tigris Communal Research Center (Dicle Toplumsal Araştırmalar Merkezi), Ankara, 19 Kasım 2014.
Ömer Faruk Gençkaya, Cumhurbaşkanı Seçim Kampanyasının Finansmanı: Adiliyet, Şeffaflık ve Hesap Verebilirlik (Financing of Presidential election Campaign: Fairness, Transparency and Accountability), İstanbul: DDA, 2014. http://www.birarada.org/kategori/yayinlarimiz
</t>
  </si>
  <si>
    <t>Alexandra Runswick, Director of Unlock Democracy, August 15, 2014, phone.
Party Funding: The Government must enforce existing law, Unlock Democracy, 2012, Website access on August 15, 2014. 
http://unlockdemocracy.org.uk/media/news/entry/party-funding-the-government-must-enforce-existing-law
Cash for peerages? Nearly £7m donated by new Lords appointments, Press release from the Electoral Reform Society, August 8, 2014.
http://www.electoral-reform.org.uk/images/dynamicImages/file53e4ac00c06b2.pdf 
The need for reform to party funding is palpable, by Chandu Krishnan, Transparency International UK, November 22, 2011. 
http://www.transparency.org.uk/news-room/blog/12-blog/158-the-need-for-reform-to-party-funding-is-palpable/158-the-need-for-reform-to-party-funding-is-palpable 
Secondary source:
Corruption and the Funding of UK Political Parties, Transparency International UK, 2006
http://www.transparency.org.uk/publications/15-publications/284-corruption-and-the-funding-of-uk-political-parties</t>
  </si>
  <si>
    <t>1.  The Sunlight Foundation Influence Explorer. Available at: http://realtime.influenceexplorer.com
2.  Center for Responsive Politics. Available at: http://www.opensecrets.org/elections/
3.  The Center for Public Integrity: "Consider the Source" Project. Available at: http://www.publicintegrity.org/politics/consider-source
4.  National Institute on Money in State Politics: Follow the Money. Available at: http://followthemoney.org/national-overview
5.  The Campaign Finance Institute. Available at: http://www.cfinst.org/federal.aspx
6.  Phone Interview with Mr. Dave Levinthal, Senior Political Reporter at The Center for Public Integrity / "Consider the Source" project leader, 26 August 2014.</t>
  </si>
  <si>
    <t>Fabian Werner, Edition Director at Sudestada, and activist at CAinfo, 01st August, 2014, Montevideo, skypecall.
Daniel Carranza, Board of Directors at DATA (NGO working on access to information and open data), 21st August 2014, skypecall.
¿Quién paga?, Sudestada, June 2014, http://www.sudestada.com.uy/10913/-Quien-paga#/
Anabel Cruz, Director at the Instituto de Comunicación y Desarrollo (NGO working on transparency a participation), 22th August, phonecall.</t>
  </si>
  <si>
    <t xml:space="preserve">Transparencia Venezuela. http://transparencia.org.ve/biblioteca/comunicados/
Espacio Público . http://espacioPúblico .org/
Carlos Subero. http://borisspasky.wordpress.com/
Interview with Carlos Subero. Journalist. Editor in Chief of Notiminuto.com (www.notiminuto.com) and former Research Journalist at El Universal, (hwww.eluniversal.com/) focused on research of political funding transparency.  Caracas: August 22, 2014. </t>
  </si>
  <si>
    <t>During the last 10 years, some notable changes in the legislation have been adopted with the aim to reform the issue of political party financing in Albania. Although being a constitutional obligation for parties to report on their income and expenses at any time, the political parties in Albania did not report on their financial activity for the periods outside the electoral campaigns. This was a practice until February 2011 when the Parliament of Albania adopted some new legal amendments concerning the issue of annual political finances oversight in the Law on Political Parties. For the first time since the creation of political parties in the country, they submitted financial reports for their annual activity of year 2011 to the oversight institution, Central Elections Commission. This was considered an important reform of the legislation which would allow enhancement of transparency of political parties` financing during non-electoral campaign periods.
While on the other hand, the financing of political parties during elections is covered by the Electoral Code of the Republic of Albania. Dispositions on the issues of financing of political parties and reporting to the CEC have been adopted even with the previous Electoral Code of the Republic of Albania of year 2005. But some important amendments on appointing new mechanisms of oversight such as the auditing by licensed independent accountants were introduced in the current Electoral Code in force approved in year 2008. Amendments to the current Code were presented with the Law no. 74/2012 which introduced new proportional rates for the allocation of public funds to parties and improved rules on the profit of non-public funding or timeline.
Albania is a member state of the Council of Europe Criminal Law Convention, ratified with the Law no. 8778 date 26.4.2001, amended. Monitoring of the implementation of the Convention is undertaken by GRECO: the Group of States Against Corruption. The aim of GRECO is to improve the capacity of its members to fight corruption by following up compliance with their undertakings in this field. Since the ratification of the convention, Albania has been part of the studies and surveys realized in the anti-corruption field and monitored by GRECO. In the third evaluation round, GRECO has adopted the "Evaluation Report on Albania on Transparency of Party Funding" with seven recommendations stating the need to establish and implement a comprehensive system of transparency of political financing. The legal reforms introduced during this period have reflected the recommendations introduced in the GRECO evaluation report for Albania and were initiated with the aim to improve transparency, oversight and monitoring of financing of political parties. Such reforms were of utmost importance to be adopted in the country context and meet the standards established by Recommendation Rec(2003)4 of the Committee of Ministers of the Council of Europe on Common Rules against Corruption in the Funding of Political Parties and Electoral Campaigns.</t>
  </si>
  <si>
    <t>The system of political financing in Argentina has undergone major changes over the past ten years. The first reform after the return to democracy took place in 2002 with the enactment of Law 25 600, in a context of deep distrust from citizenry towards political parties. This law represented a major breakthrough because, among other things;
- Removed the anonymity of donations,
- Introduced the use of the Internet as a publication mechanism,
- Regulated the right of access to information on funding information,
- Forced political parties to file a pre-election report to facilitate informed vote.
This law was enforced only in the elections of 2003 and 2005. In late 2006 the Argentine Congress passed a new finance law, Law 26 215, in a context of consolidation of kircherismo power, which repealed the previous introducing minor changes and some setbacks, such as:
- Unification of campaign and ordinary bank accounts, which makes money movements less transparent.
- The elimination of candidates as obligated by law or made.
The year 2009 saw the last major reform, from the enactment of Law 26,571, entitled "Democratization of political representation, transparency and electoral equity " This law led to significant changes to the Electoral Code and to the political parties financing Law, 26 215. Among the most important we can mention: 
- Introduced the simultaneous and mandatory open primary, which impacted on the entire electoral system, and produced changes in terms of the duration of campaigns. 
- Prohibited contributions from corporations for election campaigns, but not for the regular funding. 
- Prohibited hiring and selling radio spots and television to transmit election advertising. The political parties and candidates cannot acquire, by themselves or through third actors spaces in any form of radio or television to promote electoral purposes. They can only use those distributed freely by the National Electoral Board.  This reform responded to an intent ofkirchnerismo to  limitate the influence of a very rich candidate who had won the 2007 legislative elections through a very expensive media campaign.
- It increased to 50% the portion of the public campaign funds that are distributed equally to each of the parts lists and reduced the percentage distributed according to the votes obtained by each party in the previous election. 
- Rose funds for printing ballots from 1 to 1.5 ballots per voter registered in each district. 
- Modified the timing of the election campaign, now starting 30 days before the primary, and thirty-five (35) days before the general election and ending 48 hours before the start of each poll. It is absolutely forbidden to campaign outside this period.
As regards reform bills presented to the National Congress, 68 drafts have been presented in the Representatives House, and 6 in the Senators’ House (according to their official searching tools). These propose a variety of reforms, which can be categorized in general terms as follows:
- Clarifications regarding competence of National Electoral Justice to judge electoral offenses.
- Incorporation of presidential debate as a condition to receive public funds.
- Determination of the value of the electoral module.
- Modification of the criteria for the distribution of public funds.
- Correction of inaccuracies or mistakes in the current regulation.
- Incorporation of public funding to the election of Mercosur representatives.
- Transfer of attributions from National Electoral Direction to National Electoral Chamber
- Incorporation of public funding to the election of Mercosur representatives.
- Transfer of attributions from National Electoral Direction to National Electoral Chamber</t>
  </si>
  <si>
    <t xml:space="preserve">There have been several political finance reform bills presented to the legislature in the last 10 years. In chronological order, they are:
In May 2013, the then Labor Government withdrew a bill that had previously had bi-partisan support after the Opposition withdrew its support, citing public dissatisfaction with an aspect of the bill that gave the major parties administrative funding year to year, not just election funding, as is currently the case. The bill would have lowered the disclosure threshold to $5,000 (USD 4,335), not the current $12,400 (USD 11,010) (indexed annually). The bill also would have required disclosure to occur every 6 months, not every year. But no changes would have occurred regarding donation or expenditure caps. 
In 2010, the Commonwealth Electoral Amendment (Political Donations and Other Measures) Bill 2010 was passed through the House of Representatives but stalled during the second reading in the Senate after the Labor government did not move it forward. It expired at the end of the previous government in November 2013. The Parliament of Australia summarised the following key aspects:
"Amends the Commonwealth Electoral Act 1918  to: reduce the disclosure threshold to $1000; require certain persons making gifts at or above the threshold to furnish returns within specified time periods; ensure that for the purposes of the disclosure threshold related political parties are treated as one entity; prohibit the receipt of a gift of foreign property and certain anonymous gifts by registered political parties, candidates and members of a Senate group; provide that public funding of election campaigning is limited to the lesser amount of either the actual electoral expenditure or the amount awarded per vote where the four per cent threshold is satisfied; include five additional categories of electoral expenditure in relation to the rental of premises, payment of additional staff, purchase and hire of office equipment, consumables and running costs for equipment and travel and accommodation; prevent sitting members of Parliament from claiming electoral expenditure if allowances, entitlements or benefits received are used to meet that expenditure; extend existing recovery powers; and introduce new offences and penalties and increase penalties for existing offences."
In 2009, a very similar bill was introduced, the Commonwealth Electoral Amendment (Political Donations and Other Measures) Bill 2009. It passed through the House of Representatives and one reading in the Senate but lapsed at the end of Parliament in 28th September 2010 as the Liberal opposition and an independent refused to support it. The key features according to the Parliament website were "Amends the Commonwealth Electoral Act 1918  to: reduce the disclosure threshold to $1,000; require certain persons making gifts above the threshold to furnish a return within eight weeks after polling day; ensure that for the purposes of the disclosure threshold and the disclosure of gifts, related political parties are treated as one entity; prohibit the receipt of a gift of foreign property and all anonymous gifts by registered political parties, candidates and members of a Senate group; provide that public funding of election campaigning is limited to the lesser amount of either the actual electoral expenditure or the amount awarded per vote where the four percent threshold is satisfied; include five additional categories of electoral expenditure in relation to the rental of premises, payment of additional staff, purchase and hire of office equipment, consumables and running costs for equipment and travel and accommodation; prevent sitting members of Parliament from claiming electoral expenditure if allowances, entitlements or benefits received are used to meet that expenditure; extend existing recovery powers; and introduce new offences and penalties and increase penalties for existing offences."
Many of the above aspects were prompted by a 2008 Electoral Reform Green Paper on Donations, Funding and Expenditure prepared by the Commonwealth Government under direction from John Faulkner, Special Minister of State. Arguably, this was a partial reaction to the changes introduced by the legislation below. 
In 2006, the Electoral and Referendum Amendment (Electoral Integrity and Other Measures) Bill 2006 was introduced and passed both Houses of Parliament. The relevant key  aspects  were "financial disclosure requirements in non-election periods;" and " abolition of broadcasters and publishers returns; and the disclosure of political donations; and Income Tax Assessment Act 1997  to increase the tax deductibility value of contributions and gifts to political parties, independent candidates and members". The result was an increase of the disclosure threshold from $1,500 to $10,000 (indexed annually, now $12,400). The bill was passed by the Liberal government under John Howard, which had a majority of seats in both houses of Parliament from late 2004 to 2007 (although the election was in late 2004, the Senate numbers did not change until mid-2005, due to the Senate's fixed terms), allowing it to pass legislation as it saw fit. Sean Nicholls claims that much of the justification for key aspects of the bill came from the "...federal Parliament's Coalition-controlled Joint Standing Committee on Electoral Matters in 2004". 
----
Peer reviewer comment:
Agree - In regard to disclosure thresholds, the setting of an appropriate threshold is seen as a balance between a donor's right to privacy, and disclosure in the public interest.  From the introduction of party regulation in 1983, this threshold was set at $1,000, rising to $1,500 in 1991.  Both limits were set by Labor governments.  The Coalition has a different approach to disclosure, when compared to Labor, by valuing privacy more highly than public interest.  Although donation behaviour is affected by the level of the threshold, Miskin and Baker (2006) estimated that the change would result in about a quarter of previously disclosed donations being hidden from public scrutiny.
The differing approaches to disclosure regulation are also indicative of the different funding sources for Labor and the Coalition.  Labor receives significant trade union donations, which is well known, and most of these are not hidden under the higher threshold. However, it can be expected that the Coalition, which relies heavily on a substantial support base among the business sector, would be able to fundraise more effectively with the promise of the higher level of non-disclosure.                                                                                                                                                                                                                   
The Liberal/National Coalition came to power in 1996, and formed a majority on the Joint Standing Committee on Electoral Matters (JSCEM) from that time to 2007.  The JSCEM recommended increases to the disclosure threshold from 1996 (to $5,000), but it was not until after the Coalition gained a majority in the Senate that it could amend the legislation (in 2006).  Although Labor returned to power from 2007 to 2013, it never had sufficient numbers in the Senate to revert the threshold to the previous lower amount.                   
</t>
  </si>
  <si>
    <t>In 2012, Parliament passed several laws, branded as a transparency package (Transparenz-Paket), as a reaction to a number of corruption scandals that had emerged in the years before, many of which dated back to the coalition between the Austrian Freedom Party (FPÖ) and the People's Party (ÖVP) which governed Austria from 2000 to 2007. Many of these scandals involved apparent kick-back payments around privatizations and large procurement deals, as well as the direct and indirect misuse of public funds for questionable (not always illegal) party and campaign financing schemes. 
Key to the legal reform package was the Political Parties Act, which for the first time introduced substantial financial disclosure and accountability mechanisms for political parties – and, importantly, their various regional and local branches, affiliated entities, and candidates. At the same time, the public funding for political parties on the federal level was significantly increased with amendments to the Federal Act on Federal Support for Political Parties. 
In addition to the Political Parties Act, the Law on the Election of the President was amended, to include largely similar financial regulation also for candidates running for president, and for groups supporting those candidates. 
Changes to political finance regulation came into force in 2013, and only in late 2014, once parties have to for the first time submit their financial data to the Court of Audit, it will become clear to what extend the reform package covered all key areas that require transparency and accountability of party finance, and which loopholes remain. The drafting of the Political Parties Act was done in a rush within little more than two months, as a result the quality of the law leaves room for improvement (Sickinger 2013, p 249-257). 
Amendments were made to the Law on Conflicts of Interests, criminal provisions on anti-corruption and bribery were tightened, and a law regulating lobbying was introduced, which also relate to political finance regulation.
The reform package was passed by the ruling coalition of Social Democrats (SPÖ) and People's Party (ÖVP) and the opposition Greens (Grüne), as the adoption required a constitutional majority (2/3) was required. 
Minor changes to the law regulating funding to party academies – party think tanks and training centers – has been amended several times over the past ten years. 
----
Peer reviewer comment:
There were two reasons for the "high speed" legislation described by the researcher: 
1. since late 2001 and all over the first half of 2000 the mentioned corruption affairs were highly reported by the media, so the governing parties were under high pressure to react quickly;
2. in the case of the Political Parties Act, quick passage was necessary in order  to overrule resistance mainly of the powerful province party organizations of ÖVP and SPÖ against this legislation.
Hubert Sickinger: Political Money – Party Financing and Public Control in Austria (Politisches Geld – Parteienfinanzierung und öffentliche Kontrolle in Österreich), 2013</t>
  </si>
  <si>
    <t>There have been a number of instances over the last ten years when political finance legal reforms were made through enactment of new laws and rules or amendment of the existing laws.
The most significant reforms were made through an amendment in the Representation of the People Order, 1972 in 2008, which was later presented in the 9th Parliament and enacted as a law in 2009. This happened following the reconstitution of the Electoral Commission in 2007. The caretaker government and the EC during late 2006 were heavily criticized across the board for gross failures in creating a congenial environment for the forthcoming 9th national election. Against this backdrop the election was postponed and a new caretaker government backed by the armed forces took charge on 11 January 2007. They took some initiatives for institutional, legal and policy reform aiming at reducing the influence of corruption and black money in politics in general and elections in particular. The newly appointed EC in 2007 undertook a number of reform initiatives with regard to political finance through amendments in the Representation of the People Order, 1972. These included making registration of political parties mandatory, re-determining the highest limit of campaign expenditure for both the candidates and parties, increasing the degree of punitive measures in case of violation of electoral laws and rules. Registration of the political parties was made contingent upon the fulfillment of certain prescribed conditions including the submission of a copy of the applicant party’s constitution, statements of bank accounts and sources of funds. A registered party is also required under the rules to submit an audited financial report to the commission every year.
Based on the experience and dialogues with the political parties in 2011, the EC proposed a few more amendments to the RPO 1972 to the government. The proposed amendments, among other things, included the provision of weekly submission of election expenditures by every candidate. However, the government did not consider the proposal.
Before the 10th Parliamentary Election held in January 2014, a few amendments were brought in the RPO, 1972 with regard to political finance. Through the amendments, the maximum limit of expenditure for a candidate was made higher up to Tk 2.5 million (USD 31,250) for one constituency. The limit on donations to a political party by a company/ organization in one year was also made higher up to Tk 5 million (USD 62,500), and by an individual up to Tk 1 million (USD 12,500).</t>
  </si>
  <si>
    <t>The law regarding the limitation and the control of the electoral expenses for the election of the Chamber of Representatives, the financing and the open accounting of the political parties is the central law regulating party and campaign finance in Belgium. In the past ten years, there have been a few minor changes to this law (Göransson &amp; Faniel, 2008), next to one larger reform in 2014.
Firstly, the law of February 17, 2005 introduced the possibility for political parties to receive a federal subsidy if they are represented in one of the two chambers of the federal Parliament, i.e. in either the Chamber of representatives or the Senate (cf. indicators 1 and 2). Before the introduction of this law, political parties could only receive a federal subsidy if they were represented in both federal chambers, i.e. in the Chamber as well as in the Senate. This law was a consequence of the situation of the political party N-VA at that time. After the federal elections of 2003, the party only had one representative in the Chamber (and not in the Senate), thus making no claim to a federal subsidy. Therefore, the party proposed this new law making it able to receive a subsidy anyway.
Secondly, another law of February 17, 2005 modified article 15ter of the law regarding the limitation and the control of the electoral expenses for the election of the Chamber of Representatives, the financing and the open accounting of the political parties. This article 15ter allows to impose sanctions on political parties that do not respect the rights and freedoms guaranteed by the Convention of November 4, 1950, and its additional protocols in force in Belgium. According to the modified article 15ter, the general assembly of the administrative department of the Council of State would have jurisdiction to decide on a complaint on the basis of article 15ter, and no longer the bilingual chamber of the Council of State. Moreover, this complaint should be made by at least one third of the members of the Control Commission (i.e. minimum seven members), instead of minimum five.
Thirdly, the law of March 27, 2006 only concerned a minor change, since it only modified the name of "Regional Assembly" to "Regional Parliament" in several laws, including the law on party finance.
Fourthly, the law of March 23, 2007 slightly changed some wordings in the law as well. But next to that, this law also introduced a ban during the electoral campaign period on the use of commercial advertising spots on radio and television and in movie theaters, as well as of paid messages on the internet. Thirdly, this law also specified the information that should be registered by political parties, their components, their lists, their candidates and their representatives in case of donations of 125 euro (160 US Dollar) or more, as well as the sanctions related to non-compliance. This law was the result of some recommendations made by a focus/reflection group which was set up within the Control Commission.
Fifthly, the law of January 18, 2008 mainly modified some deadlines concerning the research procedure of the annual financial reports of the political parties by the Control Commission.
Sixthly, the law of  February 15, 2012 stipulated that the federal subsidy for the political parties in the federal Parliament (cf. indicator 2) would not be linked to the consumer price index in the financial years 2012 and 2013. In this way, the federal legislator wanted to contribute to the austerity measures of the government, in order to save public money.
Finally, the law of January 6, 2014 drastically changed the law regarding the limitation and the control of the electoral expenses for the election of the Chamber of Representatives, the financing and the open accounting of the political parties. As a consequence of the sixth reform of the state, the Senate would no longer be directly elected. This had an immediate and direct effect on (the calculation of) the federal subsidy, as this subsidy was calculated on the basis of the number of votes cast in the last elections for the both Chamber and the Senate. But since there would no longer be any votes for the Senate, a new method of calculation was introduced, going into force after the elections of May 25, 2014. It was decided that the federal subsidy would, from then on, only be based on (1) the votes cast for the Chamber of Representatives in the last elections  - the amount per vote was increased (cf. indicator 2; Smulders, Faniel &amp; Maddens, 2014) - and (2) a lump sum - the amount was kept the same. But both amounts (per vote and lump sum) are increased for the parties that are also represented in the Senate.  Next to that, this law also introduced some changes as a reaction to the evaluation report of GRECO (Group of States against Corruption). Some notable changes include the expansion of the Control Commission with four experts (cf. indicator 40), the introduction of a regulation concerning sponsorship, the expansion of penalties in case of violations of the laws and regulations (cf. indicator 47), and the introduction of a right of appeal against decisions of the Control Commission (Muylle, 2014).
Next to these seven political finance reforms during the last ten years, there have also been many reform attempts that were not approved.
Firstly, on October 17, 2007 a bill was introduced into Parliament in order to provide more diversified sanctions in case of violations of the law. In such a way, the Control Commission could impose a more severe punishment on repeated offenders. This bill expired on May 7, 2010.
Secondly, on December 13, 2007 a bill was put forward in Parliament in order to change the deadlines for the Control Commission's investigations. The member of parliament that submitted the bill argued that the Control Commission did not have sufficient time to carry out all its assignments correctly. This bill expired as well on May 7, 2010.
Thirdly, on December 3, 2008 a bill was introduced amending article 25 of the law regarding the limitation and the control of the electoral expenses for the election of the federal Chambers, the financing and the open accounting of the political parties. This amendment would make a heavier and more effective punishment possible in case the annual financial report of the political parties is not filed and/or approved. Once more, this bill expired on May 7, 2010.
Fourthly, on November 22, 2010 the (expired) bill of October 17, 2007 was introduced into Parliament once again. The text of these two bills were identical. However, this new bill expired once more, on April 28, 2014.
Fifthly, on March 4, 2011 a bill was put forward in order to change the modalities concerning the federal subsidy for political parties. More specifically, this bill proposed that the parties cannot receive this subsidy after the federal elections as long as the negotiations for a new federal government are going on. This bill expired on April 28, 2014 as well.
Sixthly, on July 13, 2012 a bill was put forward in order to introduce a better balance in the funding of political parties, more specifically by reducing the total amount of the subsidies allocated to the parties, by increasing the amounts allocated to the smaller parties and by increasing the control on electoral spending. However, this bill expired on April 28, 2014.
Finally, on March 7, 2014 a bill was introduced in order to modify the regime for the 'top positioned candidates' on candidate lists (cf. indicator 17). More specifically, the situation for smaller parties would be improved, as they could indicate more 'top positioned candidates' and therefore could spend more during the electoral campaign period. However, this bill expired on April 28, 2014 as well.
The reform attempts that were not approved, were all introduced into Parliament as a bill. But none of them were discussed once, neither in a committee of the Chamber, neither in the plenary assembly. As a consequence, they all expired at the end of the term of the Chamber. This is not surprising, since the introduction of these bills was in general rather symbolic.
Four of the seven bills were introduced by members of an opposition party, and more specifically by members of parties that might be considered as 'fringe parties'. They already know in advance that their bill will not be approved by the majority parties. Yet, they want to bring that specific issue to the attention of the parliament, and more in general to the attention of the public at large (hoping, for instance, that the media would report on it). Their main goal is not to have to bill approved, but rather to receive some attention.
The same holds true for the other three bills, introduced by members of only a majority party. Yet, party finance expert Bart Maddens argues that in the past, political finance legal reforms were always approved by all majority parties, plus some opposition parties as well. Thus, the legislator always aimed for a consensus as broad as possible (Weekers, 2008). If members of only a majority party introduce a bill on their own, they can already expect that it will not be approved in the end, since a broad consensus is missing at that point. Once more, it can be concluded that, also in these cases, the main goal is not to have to bill approved, but rather to receive some attention for the issue concerned.</t>
  </si>
  <si>
    <t xml:space="preserve">In the past ten years, several laws have reformed political finance legislation in Bolivia.  First, the 2009 Constitution abolished direct public funding for political parties, and Law 3925, passed in 2008, channeled public resources previously allocated to political parties to the Fund for Disabled Persons. 
Laws 018 and 0126, both passed in 2010, reduced the reporting requirements for financial parties.  A draft Project Law, which would have expanded the funding sources of political organizations, and helped opposition parties obtain more funding, was supported by the United Nations.  The UN hosted many workshops on this potential draft law, and hired a number of consultants to come up with and finalize a draft version of the law, which would have significantly affected campaign finance rules in Bolivia.  The Vice President publicly expressed his support for the initiative, but according to one of the consultants involved in developing the draft law, the VP, Álvaro García Linera, was clear, ordering that the opposition not be permitted to obtain any more funding, and that "the draft should disappear."  Indeed, this anonymous source further reports that, despite a year of hard work on a draft, the government failed to bring any tenet of the draft law forward for official consideration.  Carlos Camargo, the expert in charge of the UNDP effort, argued that a redesigned law was crucial in light of the new constitution, because "the current process allows not just representative democracy, but the communitarian/ethnic, direct/plebiscitarian and decentralized democracy. So, it is urgent to design a new law" to account for this new legal features of the system.
----
Peer reviewer comment:
Agree - The current government is opposed to public financing for political organizations. The argument is that parties use these funds in order to "leach off of" the public. In addition to the UN, the Dutch Foundation for Multiparty Democracy (fBDM) has also worked on capacity -building for political parties, including teaching them to manage finances. A lot of the government's animosity towards public funding for parties comes from (a) a fundamental misunderstanding of the role political parties play in modern democracy and (b) resentment of the lack of funding MAS was given in its early days from the then-CNE because of legal hurdles.
Many public forums on political finance issues have been hosted by think tanks and relevant NGOs in Bolivia.
</t>
  </si>
  <si>
    <t>Since its adoption in 2000, the Law on Political Party Finance was amended three times - in 2009, 2010, and 2012. The amendments in 2009 and 2010 included increases of limits on contributions to political parties, and changes in the distribution of public funds to political parties on the national level. The most direct changes to the law occurred in 2012, with the adoption of a practically new law. It again increased the limits to contributions of political parties, and  a provision has been introduced which prescribes that a party member may remit an amount up to 10.300 USD (including membership fee) within a year. It also introduced new sources of financing for political parties - the profit from publishing activities, the sales of promotional materials and profit from organising campaign events; and the loans from banks.The new law also introduced exceptions to the bans on contributions from public institutions referring to the use of offices, and allowed donations from companies that have contracts with governments if the contracts do not exceed 6890 USD. Even though the new provisions also brought improvements in terms of bylaws that allow publishing the identities of contributors, and the law itemized sanctions for different law violations, the aforementioned changes liberalized the previous provisions to an extent.
There were other attempts of amending the law in 2011 and 2008, by creating inter-sectoral working groups for amendments to the law on political party finance, that consisted of representatives of parliament, council of ministers and Central Elections, but the proposed amendments could not be agreed by the majority of group members. 
Additionally, according to the CEC annual reports (for 2011 and 2012), it has in more occasions initiated the amendments to the Law on Political Party Finance and has also given recommendations for improvements in their official reports, but the lack of political will and agreement prevented the recommendations to be improved, even when the CEC participated in the working groups for law amendments.
The same is with the initiatives filed by CSOs, that even submitted the proposals (TI BiH in 2011) to the amendments to the parliament, and were supported by the CEC, but were never taken into consideration.
All attempts for amending the law were followed by strict recommendations from the international institutions, including the GRECO recommendations that have for years stressed the importance of improving the legal framework. However, the end result of the activities on amendments by the government are mostly technical amendments or enabling the parties more opportunities for finance and raising the limits to contributions.
Peer reviewer comment:
Agree - The main initiator for changes in laws regarding the financing of political parties were local NGO's Transparency international BiH and  Centres for Civil Initiatives , which were supported and financed by the National Endowment for Democracy (NED) from the US.  The Central Election Commision of BiH, which had representatives in the working group which made draft of changes in the existing law, also played a role.
TI BiH insisted on more radical changes, especially when it came to effective control over spending in election campaigns and stricter sanctions for breaking the law.
On the other side were parliamentary political parties, who weren't really interested in radical changes especially when it came to stricter control over spending. Essentially, the only change in which political political parties were  interested was increasing  the maximum allowed amount of contribution from individuals and legal persons. 
In the end, the proposals for radical changes which would bring increased transparency were simply ignored by parliament.  The changes adopted instead didn't resulted in significantly improved transparency.  
Also, the general public never showed significant interest in political financing, so for political parties it was easy to ignore this issue.</t>
  </si>
  <si>
    <t xml:space="preserve">Unfortunately for the last 10 years years there have been no political finance legal reforms or reform bills that have been presented or passed in parliament. Despite this, the opposition parties including members of the ruling party have in the past called for political parties and individual candidates to be funded by the state. This has not happened. 
However, on November 8 2013 parliament passed a motion by Botswana Congress Party (BCP) Member of Parliament for Okavango Bagalatia Arone requesting the government to introduce party funding. According to Arone - the mover of the motion a year after the motion was passed in parliament it is highly unlikely that the executive would implement the resolution of parliament and introduce party funding. The government 's reason for not introducing the motion he says is due to lack of funds. The executive is not under any pressure to implement a motion passed by parliament. According to Taolo Lucas, the BCP spokesperson, the whole idea behind the motion was to call for transparency in the electoral processes of Botswana. Currently he says the playing field is not level and this is a major disadvantage to opposition parties in the country.
The IEC is on record saying that they are currently revieweing the Electoral Act with the hope that they will forward the recommendations to the Executive and Parliament for implementation. They have not given a date when the review will be completed.          </t>
  </si>
  <si>
    <t>In every election cycle there are several reforms. The most significant ones regarding political finance in the last 10 years were the following:
1. In 2006, the Law 11.300/06 added four items to the list of legal entities unable to donate do political parties and candidates: charitable and religious organizations; sports entities; non-governmental organizations that receive public funds and civil society organizations of public interest.
2. In the face of widespread outrage over the Mensalao Scandal (several irregularities involving politicians and campaign fundraising), in 2006 the same act established a mechanism by which it is possible for the Electoral Court to annul a candidate’s registration or diploma, if it is proven that he or she received illegal donations or made illegal expenditures. 
3. Change in the distribution of television and radio airtime’s slots and the distribution of the Party Fund (Lei nº 12.875, de 2013). Previously, the calculation considered the number of representatives or votes the party had in the last elections for the Chamber of Representatives. Now the calculation considered the number of representatives actually elected and votes received by the party in the last national elections -- newly-created parties who haven't been through elections will no longer profit from the affiliation of representatives who were elected by a different party. Since it is relatively common for Brazilian politicians to change parties in the middle of legislatures, this measure discourages them from negotiating their migration solely based on the addition of airtime and Party Fund contribution to the new party.
4. Candidates and parties were required in 2012 to detail donors and suppliers in the partial accounts submitted during elections -- before the change, they were required to do so only in the final redering of accounts. The decision was made in 2012 by the minister Carmem Lúcia based on the Access to Information Law  (12,527/10). Now it has already been incorporated to the Election's Law (9,504). 
5. With the Clean Slate Law (Law 135/2010), from 2010, candidates who had been revoked under certain circumstances or sentenced by a decision of a collective body (with more than one judge) for specific irregularities (such as for using state resources in electoral campaigns or for vote-buying) become ineligible for eight years. The ineligibility period counts from the election in which the illegal act occurred.
6. In 2014, for the first time candidates and political parties had to present the original donor of each contribution. This means that if the  company Y donated $ 100 to a party committee, that would later pass part of that amount to the candidate X, in candidate X's rendering of account the name of firm Y has to appear as the "original donor".
What has not yet been approved:
One of the hottest topics in political finance regulation in Brazil is the private funding of campaigns. This discussion comes in the aftermath of Brazil's Mensalão scandal, in which politicians and officials diverted public funds to buy political support for the government of the then President Lula. Defendants said the scheme was only a way of paying electoral campaign debts (which is also illegal, as the debts were not made public). This allegation generated debate about the high cost of electoral campaigns, which are fueled by corporate donations. 
There are a few bills and a court rulling under debate:
a) The Supreme Court is rulling about whether to prohibite corporate donations or not (ADI 4650). The trial started in 2013.
b) One of the most important bills under discussion is the PEC 352/13, in the Chamber of Deputies, to create caps for campaign expenditures and to limit corporate donations to parties (not candidates).</t>
  </si>
  <si>
    <t xml:space="preserve">According to Antoaneta Tzoneva ‘we haven’t gone to a single election under the same law in the last 10 years’. There have been multiple changes in both the Law in Political Parties and in the Electoral Law. For her, the most notable ones, are the changes that have happened in the last 3-4 years – for example the requirement to declare in-kind donations, the creation of a public register where parties have to declare all their income and spending, and the requirement for declarations for the origin of funds above a certain threshold. All of these have been a ‘big step’ to more transparency. 
In a news article in SEGA daily, Dr. Nikolov discusses the financial contributions to political parties, and sums up the major changes in the law regarding those. Quoted from the article:  ‘By 2011, for each received valid vote in the parliamentary elections parties entitled to state subsidy took an amount equal to a percentage of the minimum wage. With the adoption of the Political Parties Act (PPA) in 2005 it was decided to grant a voice to be 1% of the minimum wage as of 30 September of the previous year. In 2006, the subsidy was increased to 2%, in 2009 - a 5% or 12 lev per vote (at 240 lev minimum wage). In 2011, with a new change in the PPA the subsidy was decided not to be bound by the minimum wage, but to be determined annually by the State Budget Act. Despite a legal framework to reduce the subsidy politicians decided to remain the same for 2012 and 2013 - 12 lev for a valid vote.’
The public subsidy to political parties is a very contended question. Many believe it is too high, some want to limit it to the parties in parliament, others to lower it, however the situation at the moment is that the subsidy remains for all who have received above 1% of the popular vote and is only lowered by 1 BGN, from 12 BGN to 11 BGN with the Budget of 2014, reports Rilska (2014). 
The laws governing poltical party finance underwent some key alternations in 2001, 2005 and 2009. Before 2001, there were no domestic donation restrictions; in 2001, limits were set at up to 30,000 BGN; in 2005, this was reduced to 10,000 BGN for individuals, and set at 30,000 BGN for companies; in 2009, corporate donations were eliminated. As for foreign donations, before 2001, they were allowed up $2,000; in 2001, limits from foreign individuals were set at 30,000 BGN, and corporate or foundation donations were banned; in 2005, the individual limit was reduced to 10,000 BGN, and in 2009, all foreign contributions were banned. Finally, among some of the important changes, sanctions were intensified - from 2001, sanctions allowed for the loss of the current year subsidy, and in 2005, this was increased to be loss of subsidy through the next election. 
The context that brought about these changes can be summed up by the high corruption, popular protests against incumbent parties, links between politicians nad crime groups which the media has revealed over the years. Mostly, however, the changes in making donations more transparent and guided by specific conditions, is a result of the buying of votes, and thus influence, which has becoming a widely known practice in the recent years as mentioned in other indicators. The changes which occured in giving something to the 'small players' are results of the most recent year of protests. 
Peer Reviewer comment: Agree.
In 2009 the Political parties legal act provision, which enabled legal entities to donate political parties was abrogated after series of reveals and scandals of private companies, participated in public tenders, committed with such financial support of parties and electoral campaings. 
The "media package" public funding was introduced in the Electoral law with the aim to support in their electoral campagn the parties, which do not receive directly financial resources by the state.  
The requirement political parties (coalitions, initiative committee) to declare at the united register by the NAO (according to the Electoral law) their connections with the sociological agencies, adds agencies and public relations agencies was introduced in 2014 with the aim to make those links more transparent in order to avoid speculations, manipulations as well as illegal financial support for the participants in electoral campaign.            </t>
  </si>
  <si>
    <t xml:space="preserve">Before 2003, Chile had no regulation regarding funding of politics. In the same year, and after public pressure as consequence of a corruption scandal in Chilean government, government and opposition were able to approve together a law that regulated public finance of political campaigns, - and private donations to political parties or candidates (see law 19.884). Everyone in Chile recognises that this first step changed the relation money – politics in Chile, towards less corruptions, and more transparency. 
Francisco Vidal, ex Minister between 2003 and 2006 and 2007 and 2010, says:
“In Chile, there is a big difference before 2003 and after. Before 2003, I participated in several campaigns. People gave me cash on the road. Once, I opened a bank account on my own name, and collected US$ 3 millons on it…imagine. But there was no other possibility, because we had no law!”
Pablo Longueira, official candidate for presidency in 2013, ex minister, ex senator, says: 
“I was part of this legislation to be issued 2003 that was part of the modernisation Agenda of the Chilean State, based on an agreement to which I arrived with President Ricardo Lagos. Before 2003, in Chile there was no law. Political financing was illegal. There were two basic agreements of modernization that I asked to Lagos when Government was living a complex situation: implement in Chile Public Vetting Process for higher employees of Government, and laws to regulate financing of campaigns, including public financing. In my sector no one particularly wanted to have public financing. I defended public financing for many reasons - and current laws were made. Obviously they are imperfect but it was a big step from what we had before 2003.
As said by Pablo Longueira, actual laws are imperfect, but there's a trend towards more transparency in political finance, and towards public permanent funding of political parties; several reform bills presented in the last years tried to advance in this direction:
• Law 19.963 (published in 2004): introduced in law 19.884 a monetary penalty, whenever the candidate or political party will exceed the fixed expense limit; specified as well the mechanism of reserved donations.
• Law 19.964 (published in 2004): modifies law 19.884, eliminates the obligation for parties and candidates to work with suppliers published in an official register; specifying endorsements candidates and parties can make regarding fiscal repayment.
• Law 20.053 (published in 2005): specifies permitted electoral expenses and clarifies other inconsistencies in the Law 19.884.
• Reform bill 3961-06 (2005; stored, that means it stays in parliament, but without legislative movements): proposes criminal punishment when exceeding expenditure limits
• Reform bill 3979-06 (2005; removed by the Chilean President, that means to take the project out of legislative process): improves the system of reserved donations and raises the limit for political donations of enterprises (as % of their income)
• Reform bill 4696-06 (2006; stored): proposes to empower citizens to challenge via the Electoral Service the financial accounts candidates or parties present for their campaign period.  In the case of rejection of an account via the Electoral Service, proposes to exclude any fiscal repayment and to deny the employment of the candidate by the State. 
• Reform bill 4686-06 (2006; stored): proposes to eliminate anonymous donations.  
• Reform bill 4724-06 (2006, in process): proposes fiscal resources on a quarterly basis to political parties, in the periods out of campaign. The amount would be around US$ 1,5 a year for every vote obtained in the last election of municipal councillors; the initiative proposes also banning of contributions from companies, and searches to limit anonymous and reserved donations.• Reform bill 4724-06 (2006, in process): proposes fiscal resources on a quarterly basis to political parties, in the periods out of campaign. The amount would be around US$ 1,5 a year for every vote obtained in the last election of municipal councillors; the initiative proposes also banning of contributions from companies, and searches to limit anonymous and reserved donations; information on this reform bill is cited from an analysis Salvador Valdés realized for the Think Tank CEP (“Centro de Estudios Públicos”); nevertheless, the indication available on the website of the Senate does not indicate the mentioned information. 
• Reform bill 5563-06 (2007; in process): proposes that candidates and their administrator shall be jointly responsible for irregularities regarding income and expenses of electoral campaign.
• Reform bill 5911-06 (2008; in process): proposes to increase penalties for passing the limit of electoral expenses and eliminates reserved and anonymous donations.
• Reform bill 6044-06 (2008; in process): proposes that surveys made on political opinion and intention of voting by citizens should point out clearly their funding sources and identity of persons responsible. 
• Reform bill 6144-07 (2008; in process): proposes a constitutional reform that incorporates a new causal of loss of the charge of authorities for contraventions to law 19.884, about transparency, limits and control of electoral expenses.
• Reform bill 6664-06 (2009; in process): proposes to expand the concept of electoral expenditures - incorporating propaganda that is made before the starting of the official campaign phase, without the right to refund these expenses with fiscal funds.
• Reform bill 8283-06 (2012, in process): proposes that all private donations to candidates or parties during campaign should be public; proposes furthermore that candidates or parties can receive donations on their own up to 10% of their respective expenditure limit, and the difference via transfer to the Electoral Service; proposes the prohibition of donations by enterprises, and proposes to punish excess expenditure with dismissal of the candidate.
• Reform bill 8949-06 (2013; in process): proposes that all donations will be public and should be paid via the Electoral Service, and not directly to candidates or parties. 
• Reform bill 9326-07 (2014, recently approved in first legislative proceeding): changes the electoral binominal system for one that is more proportional; as part of this reform bill were approved two indications presented by two independent parliamentarians Giorgio Jackson and Vlado Mirosevic.  One of these indications proposes to prohibit that enterprises make contributions to parties and candidates, reserving this right only to natural persons. "Those who have the right to vote are citizens, not companies," said Giorgio Jackson.  The other indication proposes to end with reserved donations, and proposed donations to be public or anonymous, when they won´t exceed 10 UF (around CH$ 240.000 = US$ 419).  
----
Peer reviewer comment:
Agree - Analyzing parliamentary discussions,  my perception is that there has been no political will to advance certain issues, because as discovered in the 2009 study, most of the candidates and parties does not respect the spending limits, and do not represent everything that happened during the election campaign.
</t>
  </si>
  <si>
    <t xml:space="preserve">Since the Political Constitution of Colombia was approved in 1991 it has passed through numerous reforms.  Within the political reforms the Legislative Act 001 of 2003 and the Legislative Act 001 of 2009 as well the Law 1475 of 2011, have included significant changes in the functioning of the party system and in the political finance regulations.  However the most relevant political reform in the last ten years for Colombia is the Legislative Act 002 of 2004 which reformed the Constitution for the approval of the immediate presidential re-election in Colombia.  The Law 995 of 2006 regulated this constitutional modifications including some particular dispositions for the campaign financing of presidential elections, seeking to guarantee equity among the candidates and the president-candidate.  
Prior to these reforms, some situations in the Colombia political scenario made evident the necessity of including some political reforms to the Constitution.  Although the Constitution strived for broadening the political participation of new parties, movements and significant groups of citizens, in practice, this opportunity developed into a proliferation of political parties dividing the electorate and weakening the political organizations.  For example in the year 2002 for the legislative elections 321 lists were inscribed for Senate and 906 for the House of Representatives.   
As a result, the Congress presented the Legislative Act 001 of 2003 aiming for the adoption of measures to limit the high number of political organizations and lists of candidates in electoral competitions, making mandatory for political parties and movements to submit a single list to public corporations.   Also, this reform instituted a threshold that political organizations must comply to run for elections,  legislative decisions made by political parties’ and the removal of double militancy in political parties. 
Then the 2006 – 2010 Congress was immersed by multiple scandals most of them related with the nexus between paramilitary groups and elected Congressmen.  Through these illegal groups financial support, in many regions of the country these Congressmen were elected with the purpose of assuring a better political scenario and guaranteeing the private interests of these illegal groups.   
Two years passed within all the Congress scandals during which two drafts of legislative-reforms were discussed.  A first draft legislation was filed in 2007 by the Executive. However, it sank in the seventh debate due to a decision made by the representatives of the government coalition.   
Within this context of a very illegitimate Congress, a new political reform of 2009 initiated once again presented by the Executive branch.  The 2009 reform included measures to sanction the political organizations that endorsed candidates who were involved in offenses related to membership, promotion or financing of illegal armed groups or illegal drug trafficking. For the strengthening of political parties and movements, and especially for control over campaigns funding, measures were taken to prevent and punish illegal links with actors.
The government of President Juan Manuel Santos presented an initiative to implement the political reform of 2009 which ended in the Law 1475 of 2011.  This law includes most of the current regulations of political financing including the legal and prohibited sources for political and campaign funding, the approval of public funds in advance for all the electoral processes, public funding of political organizations with specific destination and new limits to private campaigns financing. One aspect that was constantly discussed during the legislative debates for the approval of this Law was the limit for private contributions and, if they were supposed to be applied to the candidate's own funds and to their families.  Finally a limit of 10% of the maximum expenditure allowed was approved for private contributions but no limits were imposed for the funding of campaigns with the candidate's own funds or their families.  
Regarding these reforms it is important to mention that for some political analysts such as Clara Rocio Rodriguez, the constitutional changes adopted through the political reforms of the last ten years, have responded more to particular situations, agreements and transactions among political actors largely reflecting their particular interests to remain in power, than to a conscious decision of adopting reforms for the strengthening of Colombian democracy.  However other analysts, as Jose Ricardo Puyana indicated that within the most important effects of these reforms are the greater responsibility of the parties in the selection of their candidates and increasing gender equality in politics. These changes have helped the parties become more accountable and institutionalized organizations.`
Peer Reviewer comment: Agree.
It is also worth mentioning that the government of Juan Manuel Santos, just weeks after taking office for the second time, presented a bill to end presidential re-election. This  would limit future presidents to a single four-year term, reversing a 2004 change in the law which allowed Santos and former President Alvaro Uribe to serve second terms in office. Laura Wills of Congreso visible said the move is aimed curbing the presidency’s dominance over other branches of state. Essentially, preventing “caudillos,” or strongmen, from gaining too much power.  
The first article of the bill recently submitted to Congress to reform the electoral system also stresses the sanctions on political parties or movements that back candidates that have been condemned for links to illegal armed groups or drug-trafficking activities. This may include financing from drugs money. The sanctions on the parties could range from loosening its judicial status, and vetoing that party from participating in the next election. 
If the current peace talks between the Colombian government and the FARC rebels succeed, as many expect they would do so, the National Electoral Council  would need to be reformed. This, largely, to allow demobilized guerrillas enter the political life and even be voted into offices. According to the agreement on the point about political participation in the negotiations in Havana, the government and the FARC agreed on the need to reform the country's electoral organisation, "reform the electoral organisation" with the goal of securing more autonomy and indpendence".  [See also research and comments on questions 40 and 42.]
</t>
  </si>
  <si>
    <t xml:space="preserve">The most significant reform of the Electoral Act occurred in 2009 and was a renovation of the system for financing political parties, strengthened oversight capacity by the TSE, established a prohibitive sanctions regime on political financing and suppressed the possibility of contributions to parties from legal persons, corporations, and foreign actors, among other relevant measures.  See the New Electoral Code by Sobrado in the sources for more detail on these measures.  
Following this, the TSE presented a reform bill in 2009 focused on improving the equity of the financing system and introducing a media access regime, but the proposal was not approved by the Legislature (See Reforma, adición y derogatoria de varios artículos del Código Electoral, 2009). Also, the proposal included provisions for establishing free transportation on  election day, the elimination of state contribution certificates (bonds) and increased the advance state contribution to 50%. Actually, this project is ready to be voted on again at the electoral committee in the Legislative Assembly. In general, the main promoter of reform has been the PAC and the major opposition party has been the PLN, especially in reference with reforms to strengthen the system of control and supervision. However, there are no uniform positions on reform, but they vary depending on the topic in question. 
Finally, in 2013 there was a timely reform to reduce the percentage of GDP allocated to the financing of political parties, in response to the Costa Rican tax situation (See Reforma, adición y derogatoria de varios artículos del Código Electoral, 2013). As a result of the reform, the percentage was reduced from 0.19 to 0.11% of GDP, through a transitional item. 
Based on these reforms, the TSE – sequentially – made modification on the financial regulations for political parties.
----
Peer reviewer comment:
Agree - The TSE reform bill mentioned by the researcher also includes reforms on the following topics:
- Condidtions and thresholds to get preliminary funds for electoral campaigns
- Sanctions for lack of compliance with electoral laws
- More limitations on donations
</t>
  </si>
  <si>
    <t>For a long time financing of political parties in Croatia was regulated in a completely inappropriate way. The first law that regulated this issue was the Political Organisations Act, passed in 1990. The Political Organisations Act mentioned financing of political parties in only three articles in a declarative way. 
This law was followed in 1993 by the Political Parties Act regulated political party financing by only six of the 32 articles of the Act. The provisions of these six articles were written in very general terms and the only specific provision relating to party funding was in Article 19, which determined the accounting for fi nancial transfers allocated to the party’s account from the state budget. 
Big step forward was made in 2004, when The Act on Financing of Electoral Campaigns for the Election of the President of Croatia was passed. The Act had only nine articles, yet it contained positive innovations, such as the obligation of public disclosure of donors and the amounts of donations, which was unknown until then due to the inadequacy of regulation. It was applied during presidential election in 2005 and 2010. The accuracy of some of the financial reports submitted during those elections was rather questionable as their veracity was not checked by anybody with auditing powers but still it was a step forward. 
Before this act the financing of election campaigns was regulated only partially by the Act on the Election of Representatives to the Croatian Parliament, adopted in 1999. The only specific provision in this Act concerning campaign financing was contained in Article 31: “Any political party that has candidates for the election of Members of Parliament is obliged to announce by the beginning of the election campaign the approximate data on the amount and sources of their own
funds intended for expenditure in the election campaign“. This provision, like most of the other provisions on party fi nances, remained a dead letter that no one complied with
After considerable pressure from the international community, caused by EU approach process, and the non-governmental sector, the Parliament adopted in 2006 the Act on the Financing of Political Parties, Independent Lists and Candidates, which was again big step forward. It regulated the
for the first time many important issues, such as: membership fees and donations, it banned anonymous donations, donations from abroad and defined all other prohibited sources of funding. It also regulated a ban on pressure and promise as well as the prohibition of donations through
a third party. However, this Act did not contain a number of provisions, which are common for this type of law in countries with stable democracies, but also in countries in transition, such as regulation of expenditures, control and monitoring or audit. The bigges failure of the Act was that it did not regulate the financing of election campaigns. 
The most comprehensive law in the domain of political funding in Croatia so far is the Act on Financing Political Activities and Election Campaigns, adopted in February 2011, which was accompanied by pretty good bylaws: the Regulation on Keeping Records and Issuing Receipts of Voluntary Donations and Membership Fees, Reports on Donations Received to Finance Election Campaigns and Reports on the Costs Expenses of Election Campaigns and Financial Statements for the Financing of the Election Campaign.Law on Financing Political Activities and Electoral Promotion that is currently in force has been changed several times to increase transparency due to pressures from the NGO that monitors political transparency and the national media. This law has been enforced for the first time in 2011(NN 24/11), and then it has been changed in that same year (NN 61/11), in 2013 (NN 27/13), and finally in 2014 (NN 02/14). The new law (in 2011) introduced ban on financing political activities from sources that are now not permitted, absolute must in opening an account and working transparently, matters in regard to financing the European elections, and ban on making deals to obtain votes.Before this law was enacted, Croatia had other laws regulating matters of financing political activities that were subject of criticism of the NGO that monitors financial transparency in Croatian politics, and this group - as well as the national media - demanded changes to the legal system. This pressure comes mostly from GONG as they work directly in this field. They regularly monitor not only elections, but also parliamentary sessions. 
Laws that regulated these issues were Law on Electing the President of the Republic of Croatia (NN  22/92, 42/92, 71/97, 69/04, 99/04, 44/06, 24/11), Law on Financing Electoral Promotion of the President of the Republic of Croatia (NN 105/04), and Law on Financing Political Parties, Independent Lists and Candidates (NN 1/07). 
As it is visible from numbers of laws, each law has been changed several times until the present law has been enacted, which means that Croatia passed through the long way of ensuring political transparency. However, certain groups still complain of political transparency. For example, GONG complains that it is not clear how sanctions are enforced and whether there is a true transparency prescribed by laws since it is not always clear how candidates finance their electoral promotions. Also, GONG complains that candidates/parties pay for advertisements before official campaign starts and while these advertisements remain visible to voters during the campaign, they are not reported because they have been paid before the official campaign has started. GONG has even submitted comments to the Law on Financing Political Activities and Electoral Promotion, however, their recommendations have not been taken into consideration such as - for example - recommendation to enforce an independent body for monitoring and sanctioning the electoral process, which is not currently the case.</t>
  </si>
  <si>
    <t>Ecuador has had a history of constant constitutional and legal reforms. Since the return of democracy in 1978 the country has promulgated three Constitutions, in 1978, 1998 and 2008. The last decade has been marked by the approval of the Constitution of Montecristi (2008), which was the main expression of a major political change promoted by then president Rafael Correa, who had been elected in 2006, as part of what he and his movement Alianza País called the Citizens' Revolution. The tendency towards constant reform has affected electoral rules in general and political finance regulations in particular.
Before the Constitutional change in 2008, the main laws that regulated political finance were: the Law of Political Parties (2000), the Organic Electoral Law (2000) and the Organic Law for the Control of Electoral Expenditure and Electoral Propaganda (2000). These regulations were the result of a broad legal reform that began with the new Constitution in 1998 and became particularly relevant after the premature interruption of Jamil Mahuad's presidency in January 2000. After a deep economic crises that led to the dollarization of the economy, and the massive demonstrations that had the CONAIE (National Confederation of Indigenous Nationalities of Ecuador) as their main protagonist, with the support of a faction of the Armed Forces, the president was deposed and left the country.
Some regulations on political finance were also included in the Organic Law for the Exercise of Rights by Ecuadorians Living Abroad (2002), which established the legal framework of the elections held in the special foreign districts.
The laws approved in 2000, specially the the Law of Political Parties and the Organic Law for the Control of Electoral Expenditure and Electoral Propaganda, set the basis of the legal framework that, with many reforms, is currently in force. The Law of Political Parties (which was initially drafted in 1978 but underwent a major reform in 2000) established the right of parties to receive private and public funding (Art. 57), and set limits to the private contributions, with emphasis on the ban on contributions by natural and legal persons who held public contracts (Art. 58). The violation of these restrictions led to monetary sanctions to contributors, as well as receptors. 
In a similar way to what happens today, public funding was structured in two categories, in turn organized in two respective Funds. The Permanent Party Fund was aimed at granting stable support for the regular functioning of political organizations (Art. 59). The main difference with respect to the current law is the mechanism of allocation: sixty percent was distributed equally among eligible parties and forty percent according to electoral performance. 
The second category of direct public funding was specifically designed for electoral periods. The State would create, every electoral year, a fund of the same amount of the Permanent Party Fund to be distributed by the Supreme Electoral Court among parties proportionally to electoral performance in the last multi-member national election (Art. 59). This is one of the most important differences with the current framework. Valid laws today do not grant direct public funding for electoral campaigns. Instead, they set an Electoral Promotion Fund that allows parties to hire advertising in television, radio, newspapers and billboards, all through a system managed by the National Electoral Council. Besides, the Electoral Promotion Fund is allocated to all organizations that registered for an election, depending on the number of lists they present for each elected office (each list receives the exact same amount). 
The Law of Political Parties mandated that the organization's treasure must keep accounts and documentation, open a special account to manage public funds, and present an annual report to the Supreme Electoral Court (Art. 62). 
This law did not have clearly defined rules on the oversight of  the allocation and use of private and public resources, and in response to that absence of legislation, the Organic Law for the Control of Electoral Expenditure and Electoral Propaganda was promulgated. The 1998 Constitution stated that the law would set limits for electoral expenditure and that political organizations would be accountable before the Supreme Electoral Court regarding the amount, origin and use of campaign resources (Art. 116). Most of the norms were aimed at regulating the use of funds during campaign periods and considerably less attention was paid to the regular financing of partisan activity.
Expenditure limits were initially set as an absolute amount of one million dollars for presidential lists and 800,000 dollars for national assembly lists (Art. 10). The law established a mechanism to try to set some balance regarding the differences in districts' population: divide the total amount into the number of voters of the national registry and then multiply by the number of voters in each district. Besides the fact that the original amounts were considered by many as inadequate and far from the real estimated costs of electoral campaigns, some of the resulting amounts were so low that they did not reflect the basic reality of campaign expenses.
In part as a response to these problems and the lack of serious sanctions after most candidates had exceeded the authorized amounts in the previous elections, in November 2003 the congressional Committee of Public Management was assigned with the task of elaborating a new law to regulate electoral expenditure. In January 2004, a little more than a year after the presidential elections held in October 2002 and eight months before the celebration of sub-national elections, the organization Corporación Participación Ciudadana presented a proposal to reform the Organic Law for the Control of Electoral Expenditure and Electoral Propaganda, with the support of more than sixty thousand citizens. The reform was intended to set more realistic limits to electoral expenditure, total transparency with regards to the origin and use of resources during campaigns, and availability of information on main contributors and donors of each campaign before election day. The organization also proposed to include a sanction according to which candidates that exceeded the authorized limits by more than fifty percent would be considered responsible of an act of corruption and, in case of being elected, would be removed from office and banned from participating in elections during the following eight years. Additionally, their reform stipulated that public officials who used public resources in favor of their campaigns  would be removed from office.
Congressmen Ramiro Rivera and Segundo Serrano al presented reforms in the same line to those proposed by CPC. The Congress admitted the proposals and debated them, taking into account that to be valid for the sub-national elections to be held in October 2004, any reform must be passed before mid-July. Most of de debate among parties and members of the Congress were related to the need to increase expenditure limits. The Supreme Electoral Court repeatedly urged the Congress to pass the reforms but since no agreement had been reached by the beginning of July, the valid limits were announced by the judicial authority. Although the debates started in June and continued in July, the reforms were not passed during 2004 or 2005. It must be noted, incidentally, that after the first reports presented by the Committee of Public Management on the advance of these first debates, the legislative committee was criticized for not defining more severe sanctions and for assigning most of the responsibilities to financial managers instead of candidates or organizations. 
In 2005, Ecuador underwent a new episode of political instability. Massive protests led by middle-class citizens and with support of certain factions of the military took place between February and April in Quito, which were later known as the “Rebellion of the Forajidos”. These social demonstrations ended with the overthrown of President Lucio Gutiérrez and the designation of Alfredo Palacio to the Executive. Once again, this episodes generated many political reforms, including pending discussions about regulations on political finance.
The congressional debates to reform the Organic Law for the Control of Electoral Expenditure and Electoral Propaganda resumed in January 2006, an electoral year, and the reform was finally passed on March. Presidential elections were held on October, under the new legal framework.
In terms of electoral expenditure, the new reform set the following limits for presidential and national legislative lists: the amount resulting of the multiplication of 0.30 dollars for the number of voters in the national and the provincial electoral roll, respectively. Special considerations were taken with the province of Galapagos due to its geographical particularities, allowing and additional twenty percent of the authorized expenditure (Art. 3). In addition to this expected and demanded reform, the new legislation also sought to enhance transparency by mandating that the Control and Electoral Propaganda Unit must publish all financial information on internet during and after campaign (Art. 1). Besides, media outcasts and advertising agencies must report daily on all services they had provided as campaign advertising (Art. 9). The figure of the treasurer (today called financial manager) was consolidated as the only responsible of managing all campaign resources through an exclusive bank account opened for the campaign (Art. 5). This mechanism was reproduced in the Code of Democracy, currently in force. However, in contrast to current legislation, this law stipulated that candidates must present their own campaign accounting reports (Art. 6).  
The law prohibited the granting of free air time and advertising to candidates or organizations in the media (Art. 4), and stipulated that, in order to democratize electoral campaigns and access to the media, the State would fund equal advertising spaces dedicated exclusively to the dissemination of presidential candidates' plans and programatic proposals (Art. 10). 
Most of these reforms were also considered when, after the promulgation of the Montecristi Constitution in 2008, the newly established National Assembly began debating a new electoral legal framework, as mandated by the Constitution in its first transitory disposition. The 2008 Constitution, in its Transition Regime, already set some new rules of political finance for the general elections that would take place in 2009. The expenditure limits for presidential and national legislative were reduced to the amount resulting of the multiplication of 0.15 dollars for the number of voters in the national and the provincial electoral roll, respectively (Art. 12). The State, through the National Electoral Council's budget, would exclusively fund advertising campaign in television, radio, newspapers and billboards (Art. 13), and it was prohibited for candidates to privately hire these services (Art. 14). The Transition Regime also included the prohibition to distribute gifts during campaign and, for public officials, to use public resources or propaganda with electoral purposes. Very similar rules were included in the new law that was finally passed by the Assembly.
On April 9th 2009, the National Assembly passed the Organic Law on Electoral Process and Political Organizations – Code of Democracy (COD). This new law integrated the regulations formerly contained in the Law of Political Parties (2000), the Organic Electoral Law (2000) and the Organic Law for the Control of Electoral Expenditure and Electoral Propaganda (2000), all of which were thus derogated. 
Since its coming into force, the Code of Democracy has suffered four different reforms in 2010, 2011, 2012 and 2014 (although this last change did not directly affect public finance). The 2010 reform was aimed at addressing the process of registration and re-registration of political organizations after the new Constitution and the 2009 elections and the mechanism for allocating the Permanent Party Fund. One of the requisites for the permanence of the organizations in the official registry managed by the National Electoral Council was to obtain certain percentage of votes in two consecutive multi-member national elections. Since by the time just one election had been celebrated after the promulgation of the new law, it was established that until the next election was held, the criteria of electoral performance would just apply to the 2009 election. Besides, in order to expand the right to receive direct public funding, in the article that stipulated the eligibility criteria, the expression “political parties” was replaced by “political organizations”, thus including political movements registered by the National Electoral Council.
Changes in 2011 were introduced in view of the celebration of a referendum and a popular consultation that year. It was established that campaigns for revocation of mandates would not receive public funding and that the same expenditure limits set for elections would apply to those processes. The reform included a ban on the use of public resources and a call from the National Electoral Council to media outcasts to grant air time in an equal fashion and promote debate between proponents and opponents to the revocation. It also established the obligation, during referendum, popular consultation or mandate revocation, for political actors supporting the different campaigns to nominate a financial manager.
The 2012 reforms, passed in February, were undoubtedly the most significant and controversial so far. Firstly, because the National Electoral Council decided to change the electoral calendar so that the reforms could come into force for the 2013 elections. The elections were supposed to take place in January 2013, but since according to the Constitution no reforms to electoral laws can be passed the year prior to an electoral process, the Council called the election for February 17th.
Article 203 of the COD regulates the exceptions to the ban on advertising or propaganda by public institutions at all levels of government during elections. The reform passed in 2012, sponsored mainly by legislators of Alianza País, added some exceptions to the restrictions on the use of public resources. Alianza País, party of the president, holds 100 of the 137 seats in the Assembly. Due to the controversy brought by the reform (especially the exception in Art. 203 regarding information about projects and programs), the Constitutional Court issued a resolution ratifying the constitutionality of the reform and, therefore, of the exceptions included (Resolution of the Constitutional Court No. 28). This article was subject to major criticism because it not only broadened the possibility of official propaganda during campaign but also established drastic limits to media coverage during campaign and elections. Two reforms that specifically addressed Art. 203 were presented to the Assembly but they were both dismissed. 
According to the information available on the National Assembly's website, as of today, six proposals of reform to the  Organic Law on Electoral Process and Political Organizations – Code of Democracy are being considered but have not yet been debated. None of them, however, refer specifically to political finance.
Finally, it is worth mentioning that after the 2014 sub-national elections, the National Electoral Council and the Electoral Dispute Settlement Court have joined efforts and created an inter-institutional committee to analyze a comprehensive reform of the law. Special workshops are planned to debate on the main challenges that the electoral experiences of 2013 and 2014 have presented to the electoral authorities. The goal is to elaborate a Project for the Reform of the Code of Democracy to be presented to the National Assembly around September 2014, which will address the need of clearer mechanisms of control of campaign expenditure.</t>
  </si>
  <si>
    <t xml:space="preserve">The Organic Law on Political Unions of Georgia, the main legislative act governing political financing has been amended 17 times since its first adoption:
1. 22/03/2005; Organic Law N1136; published on Legislative Herald of Georgia (printed) N13, 12/04/2005;
2. 16/12/2005; Organic Law  N2260; published on Legislative Herald of Georgia (printed) N55, 27/12/2005;
3. 29/12/2006; Organic Law  N4272; published on Legislative Herald of Georgia (printed) N51, 31/12/2006;
4. 25/05/2007; Organic Law  N4817; published on Legislative Herald of Georgia (printed) N19, 01/06/2007;
5. 08/06/2007; Organic Law  N4918; published on Legislative Herald of Georgia (printed) N22, 19/06/2007;
6. 11/07/2007; Organic Law  N5292; published on Legislative Herald of Georgia (printed) N29, 27/07/2007;
7. 15/07/2008; Organic Law  N230; published on Legislative Herald of Georgia (printed) N17, 28/07/2008;
8. 30/12/2008; Organic Law  N963; published on Legislative Herald of Georgia (printed) N41, 30/12/2008;
9. 27/02/2009; Organic Law  N1026; published on Legislative Herald of Georgia (printed) N3, 11/03/2009;
10. 25/12/2009; Organic Law  N2476; published on Legislative Herald of Georgia (printed) N49, 30/12/2009;
11. 28/12/2011; Organic Law  N5661-რს; published on Legislative Herald of Georgia (on-line) N111229001, 29/12/2011;
12. 08/05/2012; Organic Law  N6116-Iს; published on Legislative Herald of Georgia (on-line); 29/05/2012;
13. 22/06/2012; Organic Law  N6551-Iს; published on Legislative Herald of Georgia (on-line); 29/06/2012;
14. 29/07/2013; Organic Law  N900-რს; published on Legislative Herald of Georgia (on-line); 20/08/2013; 
15. 07/08/2013; Organic Law  N923-რს; published on Legislative Herald of Georgia (on-line); 20/08/2013;
16. 07/03/2014; Organic Law  N2095-IIს; published on Legislative Herald of Georgia (on-line); 14/03/2014;
17. 07/03/2014; Organic Law  N2097-IIს; published on Legislative Herald of Georgia (on-line); 14/03/2014.
However, these amendments according to the respondents can be grouped as parts of larger reforms and main ones can be outlined in a following way:
1) 2005-2006 amendments – they brought in the concept of State funding of the political unions (not the individual candidates) and regulations on contributions. The main reason arguably mentioned by TIG, GYLA researchers and IFES representative was to establish some source of funding for the political unions that had certain support of the population (state funding was and still is based on a formula that includes criteria of voter support and amount of seats in Parliament). There have been arguments that prior to 2005-2007 reform the main source of party funding was “black money” (mentioned in GHN article and raised as an issue by TIG representatives). The same amendment package established transparency and accountability requirements, although they were rather soft (parties were obligated to create declarations, with no standardized format and had to send them to Central Election Commission, but the latter had almost no powers and according to TIG analysis of political finances conducted in 2011, prior to 2011 Central Election Commission had not been active and had no cases of violations or sanctions imposed. UNM member Mikheil Matchavariani, who was one of the authors of this amendment, recalled that in 2003-2004 political parties of Georgia met in Strasbourg and made agreement to amend the Law and introduce the public financing. Central Election Commission being the oversight entity was probably a mistake coming from inexperience of new government, according to Mr. Matchavariani and proved to have been ineffective. 
2) December 2011 reform – according to TIG and GYLA representatives when in September-October period of 2011 Bidzina Ivanishvili, Georgian billionaire (later prime-minister of Georgia) made a public statement that he wanted to take part in upcoming 2012 Parliamentary Elections, the Government of Georgia, specifically Ministry of Justice of Georgia rapidly drafted amendments to the Organic Law of Political Unions, which was later almost fully adopted by the Parliament. The major amendments were:
a) Establishing high level of restrictions – legal entities were prohibited from donating to any party or candidate; cap of expenditures were introduced; donation cap from individuals did double to GEL 60 000 (USD 34 560), however it became more regulated, such as only citizens could contribute and only via his/her Georgian Bank account; 
b) The term “connected party” (third party somehow connected to party or candidate, or simply a person/entity having any relations with political processes, such as expressing political choice) was established and all limitations existing for political parties would apply to them (including caps and limitations of contributions, caps of expenditures, prohibition of commercial activities, etc.); 
c) Sanctions were introduced and had high value (mainly 10 times the price of violations); 
d) Vote-buying regulation brought sanctions to both parties on giving and receiving ends; 
e) State Audit Office (named Chamber of Control at that time) became monitoring agency and received vast rights (including right to collect private data, bank account information and right to seize property).
Mr. Ksovreli from Georgian Dream contested that all this strict regulations were intended to limit Mr. Ivanishvili from exercising his political rights and gave freedom to State Audit Office to abuse rights against Georgian Dream. Mr. Mikheil Matchavariani mentioned in his interview that this regulation did intend to create limitations, but they were aimed at controlling previously uncontrollable money in politics, bring more transparency and accountability, though obviously the previous amendments did not suffice and lacked a lot of things.
This law was considered unjustifiably limiting human rights and an abuse of State’s legislative resources by several civil society organisations (including GYLA, TI-Georgia, International Society for Fair Elections and Democracy (ISFED), etc.). It was considered, that State was trying to limit Mr. Ivanishvnili from spending his huge financial resources for the politics, since existing law did not provide enough restrictions. According to the interviews and reports from local NGOs, this was further supported by the fact that just few weeks before, during August draft law on amending Election Code and Organic Law on Political Unions of Citizens was prepared as a result of agreement between 7 opposition parties and ruling party (so called “Agreement of 8”) to liberalize political financing regulations, for instance – double donation caps from both individuals and legal entities to respectively GEL 60 000 (USD 34 560) and GEL 120 000 (USD 69 121). Ms. Taliuri recalled that in October 2011, few weeks later when Mr. Ivanishvili made a public statement, the Ministry of Justice of Georgia called a meeting of NGOs (with one day notice) claiming that they had a draft law they were sending to European Commission for Democracy through Law (Venice Commission) for review and wanted to consult NGOs as well. The amendment proposal was rather surprising, considering that during the same period Parliament was working on completely different proposal (according to the “Agreement of 8”).  
3) May 2012 amendments – Local NGOs and Media organizations united into a campaign in the beginning of 2012 “This Affects You Too” (esshengexeba.ge) and started active work requesting the organic law to be amended and be in consistency with Human Rights Standards. According to TIG and GYLA representatives international organizations, diplomats and other prominent actors supported the claims made by this campaign. With all this pressure Parliament agreed with most part of proposed amendments and made law more precise, humane, less limiting human rights and so on. Mr. Mikheil Matchavariani from UNM said during the interview, that it was a compromise to Civil Society. The major amendments of that time were:
a) sanctions were cut down to half - from 10 times the violation to 5 times the violation;
b) receiver of the gift (in vote-buying case) would not face criminal sanctions; also criminal sanctions to the giver required certain minimal price of the gift (GEL 100 (USD 58);
c) property rights would be less limited - in order to seize property SAO would need an approval from the Court;
d) third party actor definition became more precise, not all legal entities were under the risk of facing limitations established for political parties, but only those who were spending money in favor or against an electoral subject could be considered as a "connected entity" (third party).
4) Summer 2013 – As a result of 2012 Parliamentary Elections new party (coalition Georgian Dream led by Bidzina Ivanishvili) came as a majority in Parliament. They started process of amending the law regulating political financing and elections. The InterFraction Group was established in the Parliament, NGO sector was collaborating with the group and a package of amendments was made. Major changes included:
a) returning the ability to donate from the legal entities to a cap of GEL 120 000 (USD 69121); 
b) sanctions were cut down even more (not more than 2 times the violation price); 
c) certain rights of State Audit Office were removed - Mr. Natroshvili from TIG and Ms. Taliuri from GYLA argued that before that during 2012 Parliamentary Elections State Audit Office was mainly a political weapon in the hands of ruling party against its strong opponent; after the amendment SAO would need Court approval for collecting private data.
Another reform took place in late summer raising state funding amount and providing parties with certain support during presidential elections (but not winning) ability to receive funding and reimbursement from State Budget. 
Mr. Matchavariani from UNM underlined, that these amendments were more or less acceptable, sanctions should be efficient and if the existing law enables this goal, it can be considered positive. On the other hand, the prohibition of contribution from legal entities should exist, since it has become clear that legal entities are more inclined to donate to ruling parties and in this context, 2013 amendments were aimed at making more comfortable environment for the ruling party. </t>
  </si>
  <si>
    <t xml:space="preserve">There have been two major reforms of political party finance through revisions of the Political Parties Act: the eighth and ninth reform of the Act, in 1994 and 2003 respectively. However, only the (less significant) ninth reform happened in the last ten years. 
One of the major reforms in the ninth reform in 2002/3 was that misrepresentation of donations or falsification of the annual report can now also be prosecuted as a criminal offence under civil law. 
In 2011, a tenth revision saw changes (ncreases) to the amount of federal direct funding, and in 2013 a dynamic upper limit has been put in place, which in fact meant an increase of direct political funding. 
There have also been unsuccessful reform attempts: 
- In 2012, DIe LInke (The Left) party brought a motion to amend the Political Party Act to forbid: donations from corporations; donations over Euros 25,000 (USD 33.500) in general; sponsoring and in-kind contributions that serve as PR or marketing for the donor; donations that are made after a service has been provided by the donor for the party; and cash donations over Euro 1,000 (USD 1,350) to be forbidden and to be forwarded to the President of the Bundestag if made. 
In 2013, the Green party brought a motion to restrict sponsoring as a means to donate money, or that would at least make all sponsoring income transparent. Further, the motion proposed that the control and documentation capacity of the President of the Bundestag be strengthened, and that legal entities (corporations) not be allowed to make donations. 
Although this was not successful, the Green party started to make public sponsoring income available in separate documents (see: http://www.gruene.de/service/parteifinanzen.html). There is much discussion around this in Germany, as parties obtain a considerable part of their income from 'other sources' like sponsoring, foundations, or company shareholdings. The information on this is only made available as a bulk number, it is not possible for citizens to determine where exactly this income stems from. As mentioned above, of the parties in Parliament, only the Greens publish their sponsoring income. 
In February 2014 the Green parliamentary group has drafted a draft-law to finally implement the “United Nations Convention against Corruption” into German law (official gazette 18/478, see sources), which is now being discussed in Parliament.
Civil society organisations have been very active in advocating for political finance legal reforms, calling for an upper limit on donations and a lower threshold for making donations public for example. Organisations that have been active in advocating for political finance reform are LobbyControl, Abgeordnetenwatch, Transparency Interational, Campact and Mehr Demokratie. These demands have been echoed by leading academics, like Professor Martin Molok and Professor Uwe Volkmann. One of civil society's actions to demand legal reform was a collection of 22,000 signatures calling for the reform of political party finance, which were handed to the political parties represented in the Bundestag in 2010. </t>
  </si>
  <si>
    <t xml:space="preserve">Over the last decade, there has not been any political finance legal reforms presented to Ghana's parliament. While there has been public discussion on state/public financing of political parties, this has not translated in any policy reform document, or any Bill submitted to parliament. </t>
  </si>
  <si>
    <t>The system of financing political parties and campaigns in Hungary was shaped by the lack of transparency and integrity for the last 25 years. The roots of this corrupt system were laid in the transition period after 1989 when loose regulation allowed newly founded parties toforge close links to business interests.  Parties in power helped business groups in establishing economic power through privatization, state aid and procurements and business groups supported in return these parties in their operation and campaigns.
Several reports and anti-corruption experts referred to party financing as the major source of corruption in the country. Act XXXIII of 1989 only regulated the general operating and managing of political parties, but election campaign costs and spending remained an area of loopholes and gaps in the regulation. In the last 10 years political parties and especially civil society introduced reform guidelines and bills to reform the system of party financing, but none of them led to real integrity and transparency. 
The most often discussed and proposed issues were the following:
--Raising the amount of state funding of political parties in general, and securing a fixed sum of state support for electoral campaigns of individual candidates and political parties as well, at the same time shortening the campaign period.
--Creating a realistic but strict campaign spending limit, and introducing „campaign accounts”, which could have been the basis of controlled spending during electoral campaign periods
-- Strengthening the investigative capacities of the State Audit Office (SAO), endowing it with powers to exercise control beyond formal investigations and to impose sanctions against violations of the campaign finance rules.
Bill T/237. (2006) focused on increasing the transparency of campaign spending, raising the legal incomes of parties, prohibiting parties to accept and use funds from unidentified sources and anonymous corporate contributors. The bill also contained the empowerment of the SAO to impose more severe sanctions against offenders. Since government and opposition could not agree on the Bill it was not passed, but with some amendments the Bill was reintroduced in October 2007 (T/4119 and T/4190) by socialist MPs again, while MPs of the right wing Fidesz party submitted another Bill (T/4394) focusing only on campaign financing. Eötvös Károly Institute and Nézőpont Institute made efforts to combine elements of these Bills in a joint Bill that could be accepted by all parties but the negotiations failed.
TI Hungary and Freedom House also pushed towards all-party negotiations in 2009 supporting similar steps for a new system but Fidesz withdrew its support the final phase of the negotiations. According to our expert, Fidesz  as an opposition party had no interest in more transparent regulations at that time while business groups and chambers of commerce didn't support the reform because they were afraid of losing public contracts.
Comprehensive reform papers were also introduced by TI Hungary and Eötvös Károly Institute in 2012.  Moreover political parties signed a letter of intent to reform the party and campaign finance system, but no efforts were made from the governing Fidesz party that year, although it received a super majority in the 2010 elections. Finally, less than a year before the 2014 elections, amendments were made to the system, but without an all-party agreement and with regulations that served the political interests of the governing party. Regulations on the poitical campaign in the press were placed in the fifth amendment of the Constitution September that year. These regulations with some amendments were applied to the 2014 elections.</t>
  </si>
  <si>
    <t>No legal reform legislation on political finance has reached the Parliament in the last 10 years. Various aspects of political finance reforms have been part of government committee reports in the last two decades or more: (1) Goswami Committee on Electoral Reforms (1990); (2) Vohra Committee Report (1993); (3) Indrajit Gupta Committee on State Funding of Elections (1998); (4) Law Commission Report on Reform of the Electoral Laws (1999); (5) National Commission to Review the Working of the Constitution (2001); (6) Election Commission of India – Proposed Electoral Reforms (2004); (7) The Second Administrative Reforms Commission (2008); (8) Law Commission Report on Electoral Disqualifications (2014). 
The last major amendment to election related laws happened in 2003 when political parties were permitted to accept donations which were tax exempt, given partial subsidy allocating airtime to recognized parties, free supplies of electoral rolls, etc. and pursuant to a Supreme Court of India direction, candidates were required to file a statement giving (i) information relating to all pending cases in which cognizance has been taken by a Court, (ii) assets and liabilities, and (iii) educational qualifications, on affidavit, at the time of filing his/ her nominations.
The Election Commission of India (ECI) has also been sending its reforms proposals to the government since 2004 (compiled in the Background Paper on Electoral Reforms, National and Regional Consultation on Electoral Reforms, attached). These reform proposals covered independence of ECI, measures to clean up the political process and bring transparency into the functioning of political parties.
In 2010, the Law Ministry started nationwide consultations on electoral reforms sponsored by the ECI. The consultations have not resulted in any final outcomes/ proposals. A draft Points to Ponder was arrived at in 2011 from ideas generated at the regional consultations. 
In 2013, the Law Commission of India was requested by the government for comprehensive electoral reforms proposals and a consultation paper was circulated. This has so far resulted in the Law Commission's 244th report (2014) on Electoral Disqualification relating to the effect of conviction on candidates and filing false affidavits, as a result of the Supreme Court of India requesting the Law Commission to look into these issues early.
According to an expert source who requested anonymity, urgent reforms are needed to make the electoral process clean and transparent which must include - (1) Auditing of contribution reports of political parties by auditors from a panel approved by  the Comptroller and Auditor-General of India (C&amp;AG) and the ECI; (2) Banning of cash transactions for amounts above Rs. 20000 ($ 333); (3) making all electoral offenses cognisable to allow EC officials to conduct searches, seizures and arrests without requiring the permission of a Magistrate; (4) Increasing the frequency of disclosures of financial reports of political parties rather than the annual reports submitted now and during election period, parties must submit their financial reports on a weekly basis; (5) Imposing heavy pecuniary penalties for political finance regulation violations. Disqualification of candidates or de-registration/ de-recognition of political parties are difficult to enforce and should be used as an ultimate weapon.
T.S. Krishna Murthy, Former Chief Election Commissioner of India, said that "There is urgent need for an absolute change in the law relating to donations. Corporates / Individuals / Institutions should be allowed to donate only to a newly setup National Election Fund which will qualify for 100% tax exemption. No political party should be allowed to get donations except from Members of the Party. Even here, there should be ceiling for Members' donations as is prevalent in Canada. This Fund should be administered by the EC supported by guidelines framed in consultations with all State/National Parties.The Fund will be allocated to all candidates and no candidate can spend from funds other than allocated.This will ensure a level playing field among all contesting candidates and they will be required to render accounts for the contribution. As far as possible, funding in such cases should be maximum in kind to prevent misuse.The second advantage is that this method will snap the obnoxious incestuous relationship between political parties and the corporates/individuals as is in vogue now."
Civil society has been campaigning for clean politics and driving discussions in this regard. A lot of discussions have revolved around expenditure limits and political party transparency issues. 
Dr. Jayaprakash Narayan, President of Lok Satta Party, said that, "When most people discuss campaign finance reforms in India, they are trying to solve an American problem in India. It will not be solved with public funding, or with just changing the law. India's problem is an incentives problem.  If you buy the vote you have a chance to get elected, if you don't buy the vote you don't have a chance to get elected. Once you get elected by buying votes, you have a chance to recover the money in multiples in the system that is existing now. This can be altered only by an electoral system change, if we can go in for some kind of proportional representation model. There are problems here too and needs some safeguards, but the incentive to buy votes is significantly reduced. Our system now is all or none system. Even if I get one vote more than my rival, I win the elections. From the people's perspective, there is no incentive to vote for an honest candidate if they perceive such a candidate has no chance of winning. Political parties which are seriously in pursuit of power as opposed to our party, the Lok Satta Party, which is a reform party making a statement more than pursuing power, can't afford to make a political statement and lose power. This incentive problem is a combination of abject poverty, phenomenal illiteracy, a lack of sense of citizenship, and corruption because of the political and economic models that we have adopted. Despite laws, the election model that we see today has come to be a dominant model and we must understand that it is so because there is an equilibrium around this model. The kind of people who are capable of governing the country effectively and honestly are increasingly unelectable and the kind of people who are electable in this system are incapable of governing. We are facing a serious crisis. We could wait another 50 years for our democracy to evolve, or we could act now to bring in a proportional representation model that would serve the purpose of bringing good leadership into politics, offering an alternative agenda to the public, and having come to power, changing the way in which services are delivered and the country is run. Without understanding the deep crisis that we are facing, badmouthing the politicians and parties doesn't help." 
Association for Democratic Reforms in their submission to the government's national consultation on electoral reforms made several recommendations requiring declaration of sources of income by candidates,  implementing a ceiling on expenses of political parties during election period, auditing of expenses of political parties by the C&amp;AG, bringing transparency into the appointment of CEC and SEC with a multi-party system that would include the Prime Minister, Leader of the Opposition, the Speaker of the Lok Sabha, Deputy Chairperson of the Rajya Sabha and the Chief Justice, bringing financial transparency in the accounts of political parties by making the Income Tax returns and the contribution reports open for scrutiny by public. 
Barun Mitra, Director, Liberty Institute-Empowering India, says that "It is time to ask if there is any need to have limits on election expenditure, given that election expenditure and political party financial reports and submissions can neither be scrunitinised nor authenticated. Ruling parties frequently lose elections which indicates that just by being able to spend more than their opponents does not ensure electoral success for ruling parties. This also demonstrate that by and large voters are not so easily swayed by vote buying. Secondly, making political donations to parties completely tax exempt has not really ensured transparency and accountability. This is because of the nature of governance institutions. Given that there continues to be enormous discretionary power at the political bureaucratic levels, the political donor and the recipient find this relationship mutually beneficial. It implies that this aspect of political finance cannot be effectively dealt without seriously exploring governance reforms to reduce discretionary powers. "
Advocate Ranjeev C Dubey, Managing Partner, N South Advocates says that "As a society, our relentless appetite for pointless symbolism has propelled us to create a plethora of laws which we have no intention of implementing. This cultural construct seems set to persist, regardless of the logic of the law under review. As a pragmatist, I take the view that you ought not to cap election expenses unless you are ready to rigorously enforce it. And if you want to enforce it, the caps have to reflect the reality on the ground. The caps then would need to be set very high, if at all. The jury may well still be out on the other issue – do high expenses mean more votes? If they don’t mean more votes, it doesn’t matter where a wealthy man spends his money. Indeed, in a faltering economy, elections could provide a great fiscal stimulus. If they do mean more votes, than a level playing field is better created by helping the underfunded, rather than pauperize every candidate. But if there should be a cap, what is reasonable depends on what you consider appropriate expense. If you want to appeal to a rural community, you have to pay cash to their Pradhan (the village headman). If you want to appeal to the city dwellers, you have to pay a TV channel a lot of money to tell their voters how your prime ministerial candidate is the greatest thing since sliced bread. What influences your electorate: a direct cash hand out, or a cash handout to Times TV? If you take your ethical prejudices out of the equation, the “realistic caps” you impose depend on what it costs you to persuade your voters, or more crudely, your mode of payment!" 
Advocate Dubey further says that "The parallel economy exists for many reasons of which election funding is only one. Mainly, it exists because our democracy (indeed our governance) is not representative, responsive or oriented to serving the customer. Evolving away from the ‘spoils of office’ system will be an uphill task and I suspect better enforcement will be a major factor.  We are in the robber baron phase that the USA transitioned. To call it crony capitalism may be an error since industry may own politics! You could ask yourself if the Congress needed to be defeated in the last elections because it resisted raising gas prices sufficiently. The scamming is one part of the story. The judiciary’s stellar role is another. The electronic media and the way it has changed the contours of the battle is perhaps the most fascinating piece of the plot. These historic processes are unexceptional but the drivers have changed since the American experience. Despite the compulsions that drive election funding underground, we are compelled to try and bring it to a surface because this is an inevitable next step in our journey as a democracy. Campaign funding may never turn completely white, because sleaze and grease are inseparable from the human condition, but we must continue to try."
In their paper "Reforming India’s Party Financing and Election Expenditure Laws", the authors say that flawed political party funding and election expenditure laws drive parties and politicians to misuse the government’s discretionary powers over resource allocation to raise funds for election campaigns and political parties. The paper finds election expenditure limits unreasonably low and that the real cost of running a successful campaign has not kept pace with the rate of inflation. High costs have a tendency to induce illegal fundraising and spending. This despite, two leading parties, the BJP and Congress sources pointed out that higher spending does not necessarily produce victory. The paper suggest that maintaining confidentiality of donations helps avoid reprisals by political parties that might want to penalize the donor for favoring their opponents and that donors generally regarded confidentiality as more important than any tax benefit. Reliance on small sum donors with tax credits, public funding of parties in proportion to the amounts they raise openly from identified small-sum private donors conditional on parties’ adherence to internal democracy, transparency and accountability, or a combination of several such methods tried and successful in other countries, was recommended as reforms.
On expenditure limits, Prof. Trilochan Sastry, Founder &amp; Trustee of Association for Democratic Reforms believes that "We can’t have a situation where there are no spending limits at all. We support a reasonable limit on spending. Contrary to public perception, the spending limits are set by the Government and not by the EC. If they have set the limits, they should stick to them. Even for transparency reasons, desegregated information (spending by political party and candidates) is always better. What the political parties declare to the Income Tax authorities is only a fraction of the funds that they actually have. Even of the amount they declare, about 75% are those received from individuals under the Rs. 20000 limit whose names are not required to be mentioned as per a loophole in the current law." 
The ECI rationale defining the limits is based on the increase in the inflation rate and number of voters and polling booths and also takes into consideration modern methods of campaigning and the demands of political parties. A source however stated that not all stakeholders believe that the limits are low and some smaller parties in fact believe that higher limits encourage more spending. These limits are needed because the ECI has not been able to control the funding sources. So if there are no expenditure limits either, then there would be no level playing field.
The new government has expressed its desire to bring in political financing reforms to curb money power in elections soon. 
Peer Reviewer comment: Agree. 
The Current Research is correct except for its omission of the introduction of the Electoral Trusts Scheme 2013. The Finance Act (no. 2) 2009 introduced a set of provisions for the electoral trusts under the Income Tax Act, 1961, and the Scheme was notified in January 2013, following which a number of electoral trusts were set up in the run-up to the 2014 election. The political context for the various suggested political finance reforms of the 1990s and 2000s listed in the Current Research is broadly the following. The liberalisation of the economy after 1991 resulted in the lowering of tariff protection and increased competition for Indian industry resulting in their need to use  their retained profits for modernisation for competitiveness, leaving them less resources to fund parties during the 1990s. The CII called for state funding in 1993 and this resulted among other things in the setting up of the Gupta Committee on State Funding. The context was also shaped by the relative frequency of elections (1996, 1998, 1999) and the increased demands on industry for funding. Furthermore, the growth of political competition in an era of minority coalition governments from 1996-2014 led to increasingly competitive elections with no party feeling assured of victory and hence increased spending as a means to assure victory. Along wth these factors was the growth of corruption in general and criminalisation of politics which resulted in civil society, media and court decisions coming together to force a degree of transparency and disclosure in the 2003 ECI notifications to disclose candidate assets, criminal records and educational records, and the 2005 RTI-inspired disclosure, post-2008, of party incomes and expenditures. The various proposals to reform political finance have to be seen in the context of the the above factors taken in their totality over the years. Tax deductibility introduced in 2003 was a measure to compensate the corporate sector for demands placed on it.</t>
  </si>
  <si>
    <t xml:space="preserve">There were several revisions of election regulations, including party financing, during the last decade. Government and parliament passed a new law on Legislative Elections, Law 8/2012, to replace law number 8 year 2008. In terms of campaign finance, the new law increased the limit of donations for political parties from corporations, from IDR 5 billion to IDR 7.5 billion.
There were also several revision of political parties regulation, from law number 2 year 2008 to law number 2 year 2011. However, related to party financing, the revision was on the increasing limit from previous regulation, from IDR 5 billion to IDR 7.5 billion for corporate donation. Currently, government and parliament are in the process of deliberating a special law on local election which was previously regulated by  decentralization law.
There was a combination of various interests in the revision on political parties and election laws. The existing political parties wanted to reduce the number of political parties in Indonesia to make a more simple process of decision making in the parliament. Fewer parties would lead to less complicated decision making.  As such, policy makers created not only electoral thresholds but also parliament thresholds to reduce number of parties in parliament.  To realize this interest, they had to amend political party and election law.  At the same time, civil society and mass media were campaigning for greater transparency and accountability of campaign finance to prevent corruption. The deliberation process to amend laws gave opportunity for civil society to give recommendations to improve campaign finance regulation. Their recommendations were accepted by members of parliament because at the same time, they also wanted to increase the limit on individual and corporate contribution. 
</t>
  </si>
  <si>
    <t>In 2007 an amendment to the Parties law passed. It enabled candidates higher ceilings for their contributions and expenditures. The amendment, however, was temporal and after one year (in which there were elections) the bill was canceled- and the previous law was enacted. The Coalition managed to legislate it and get higher ceiling for the upcoming elections after it added an article saying that it will be enacted only for one year. This is a common move in Israel- and problematic laws that may enrage the public are being legislated as long as they are temporal.
Another important and this time permanent amendment was enacted at 2008:  Amendment 14 to the Parties law allowed candidates to raise contributions at all time - also outside the election year. It also determined The State Comptroller authority to audit the Candidates accounts, and the Comptroller's duty to prepare a report regarding the Candidates' account books. Moreover, the amendment enabled the Comptroller to fine candidates who break the law. This amendment was a result of many discussions that took place in the Knesset in an attempt to improve the law. According to conversation with MK Zeev Elkin (Israel Beytenu), the article that enables contributions all year long was enacted to stop corruption. According to him, candidates have to raise money all the time, and that is what they have done- even when the law prohibited it. "They have no choice but to be prepared for primaries any time". Elkin adds that thanks to this amendment, candidates report those contributions instead of hiding them.
Regarding legal reform attempts presented to the legislature - The State Comptroller Yossef Shapira suggested in 2013 - after the last elections - to prohibit contributions to Politicians from abroad. Shapira found that 25% of all the contributions made to candidates were from outside Israel. For some of the candidates the contributions from abroad were more than 50% of their income. Shapira said that "Donations from abroad means receiving support from foreigners that sometimes lack any links to Israel but want to be involved in the decision process". The suggestions stayed, so far, in the drawer. There were no follow-ups to this suggestion- no one talked about it after it was said.
Former MK Yoel Hasson offered in 2008 An amendment to the Parties Law. The amendment suggested that the general ceilings for contributions and expenditures allowed to candidates will be risen (to their level in 2008- during the amendment mentioned in the beginning was in place). In the bill Hason explained that the current ceilings are too low and do not enable candidates to run a fair campaign. The bill didn't advance in the legislative process.
Mika Shainok Kerten from The Movement for Quality Government in Israel says that "in the recent years there were many attempts of the Movement to promote reform in the Declarations of Assets of politicians and candidates. All the bills were rejected, including one we worked on in collaboration with MK Shelly Yechimovich. We believe that the public is not ready yet. We see that not everybody understands the importance of such transparency". Additionally, "today, according to law, the Declarations are put in a vault and no one can review them. We believe that this kind of transparency of politicians will help them to be cleaner. Micky Rozental, a Member of the Knesset, is trying in this period to promote a bill that will provide access to the Attorney General of Israel to the Assets Declarations".
The resistance for the assets declaration laws come from the Coalition parties. All of them voted against it, saying that it's private information that doesn't interest the public.
Jonathan J. Klinger, Adv. The Legal counsel for the Israeli Public Knowledge Foundation and legal counsel for several political candidates comments that in recent years there were not "any big reforms. Not really. The sole issue was to require candidates and politicians to present their capital statements, but it was not enacted".  
Peer reviewer comment:
Amendments 27 (2005) and 31 (2012) of the Parties Financing Law postponed the date on which the parties are required to file a financial report to the State Comptroller from 10 weeks after the elections to 12 and then 16 weeks. The change was needed because many parties had (and still have) difficulties to submit their reports on time. The 2011 amendment also obligated new parties to submit to the Parties Registrar a statement regarding the party's assets. According to amendment 28 (2005), party parliamentary group that splits from its original party is required to proportionally participate in the party's debt repayments. This change reflects a common phenomenon in Israel, in which member of the Knesset leave (during the term of the Knesset) their original party, establish a new party parliamentary group (or join an existing one), and enjoying public finance without participating in the debt of the party they left behind – indeed, parties in Israel usually have heavy debt.
In addition, many MK tried to promote, with no success, bills that provide greater party financing to party parliamentary group that have a high proportion of women. Interestingly, such law did pass with regard to elections to local authorities (the Local Authorities (elections funding) law (amendment no. 12), 2014). One bill proposed the same mechanism with regard to members of the Knesset under the age of 35.</t>
  </si>
  <si>
    <t>The political finance regime in Italy experienced numerous and radical transformations in the last 10 years. Only in the 2000s, four laws were passed reforming the political finance regime. Two first laws (law 156/2002 and law 51/2006) substantially increased the amount of public funding available for election campaign reimbursement; two subsequent laws (law 44/2007 and law 122/2010), instead reduced it. Other two laws were subsequently adopted, in 2012 and 2014. In 2012 (law 96/2012), state contributions were further reduced and introduced a new regime of funding. 
The most recent reform in relation to political finance took place in December 2013, and was approved by law 13/2014. The new law repealed any form of direct funding to political parties, from 2017. Hence, from 2017 onwards, political parties will only be financed from forms of indirect state funding and from private contributions from physical and legal persons. A further novelty of the most recently introduced political finance legal reform is the introduction of an internal democracy principle, which has become a precondition for political parties in order to benefit from the (indirect) financial benefits from the state.
All these changes took place in a climate of economic and political instability and growing mistrust towards political parties, fuelled by the emergence of widespread corruption scandals both at the national and the regional level. Moreover, a new powerful electoral competitor had entered the political arena. ‘The Five Star Movement’ led by the comedian Beppe Grillo started a vigorous campaign for the repeal of public funding to political parties, gaining increasing consensus among the Italian population. Finally, international pressures played an important role as well, as in 2012 the Council of Europe issued a very critical report on transparency and party funding in Italy, urging Italian authorities to implement extensive reforms in the legal framework for political finance. Urgent measures had to be adopted to respond to this plurality of factors, and this time political parties seemed to recognise this.</t>
  </si>
  <si>
    <t xml:space="preserve">There were reforms in Political Funds Control Act in 2005, 2006 and 2007.
2005 reform: 1) The amount of political contributions from a political organization to another political organization was restricted under 50 million yens (US$424,058) a year.  2) In addition, the reform required that contributions to/from parties' fund-management organizations must be done by bank transfer only. 
Before the reform, the amounts of political contributions between political organizations are not limited. In 2005, a political organization which is established by dentists secretly gave 100 million yens (US$848,116) to a political organization which is established by national Diet members by hand. 
2006 reform: 1) The deadline of submitting financial reports were clearly specified. 2) Within Japanese companies which are mainly consisted by foreigners or foreign companies are prohibited to contribute to political organizations, the companies which have been continuously listed on the stock exchange market for five years or more can contribute to political organizations.
2007 reform: 1) All expenditure descriptions (except for salary) must be in written form and the copies of the receipts should be filed.  2) Candidates' fund-management organizations are prohibited to acquire real estates. 3) Political organizations concerning national Diet members must report all expenditure description with copies of the receipts over 10,000 yens (US$85) except for salary. (4) They must save receipts of all expenditures regardless of the amounts and must disclose them if anyone requests. 5) All Diet members’ financial reports have to be audited by registered auditors. 6) Committee to reform political funds was established. 
Before the reform, some fund-management organizations concerning national Diet members recorded more than million yens as fabulous rental-office fee or fabulous light, energy and water expenses. In 2007, such inappropriate financial records were revealed and people thought national Diet members' financial reports should be regulated more strictly.
In 2009, the Democratic Party of Japan submitted a reform bill but it was not passed. The reform bill proposed that (1) political organizations concerning national Diet members should not be handed down from the Diet members to their sons or close relatives when they die or retire from office and that (2) companies or organizations should not buy tickets for fund-raising parties. 
</t>
  </si>
  <si>
    <t>• Unregulated political financing has led to serious corruption in Kenya, resulting in the loss of billions of shillings, thereby, undermining economic growth, democracy and the very stability of the country. The re-introduction of multi-party democracy in 1991 only seems to have aggravated the situation. 
• The Goldenberg, Karura Forest, and Anglo Leasing scandals are classic examples. This scenario persisted despite the seemingly important anti-corruption measures undertaken following the coming into power of the opposition coalition, the National Rainbow Coalition in 2003 e.g. the enactment of elaborate anti-corruption and good governance legislations, establishment of relevant institutions to fight the vice, and the use of judicial redress. Indeed, over time, it became very clear to reformist in the legislature, civil society and the executive that any fight against corruption that does not begin by addressing the problem of political financing stands to fail. 
• In Parliament the legal affairs committee and the caucus of legislators who are members of the African Parliamentary Network Against Corruption (APNAC) have been very instrumental in pushing for political finance reforms. In the executive, the defunct Ministry for Justice National Cohesion and Constitutional Affairs worked very closely with the Kenya Law Reform Commission to push for the reforms. On the demand side, a number of civil society organizations - notably the Coalition for Accountable Political financing (CAPF) steered by the Centre for Governance and Development (CGD), Transparency International, Kenyan Chapter (TI-K), the Centre for Multiparty Democracy in Kenya (CMD-K), the Institute for Education in Democracy (IED) and the Caucus for Women’s leadership (CWL); and the Name and Shame Corruption Networks Campaign (NASCON) – also pushed for political finance regulation reforms. It is these efforts that ensured political finance regulation reform was mainstreamed in the Constitution of Kenya 2010 and the enabling legislation.  
• In order to operationalize the Constitution all previous legislations have been reviewed and new ones introduced. These include: 
• The Independent Ethics and Anti-Corruption Commission Act 2012. The Act provides for the prevention, investigation, and punishment of corruption, economic crime and related offences. It, among other things, criminalizes bribery, fraud, embezzlement or misappropriation of public funds and abuse of office and, thus, has the potential of preventing abuse of incumbency. 
• The Political Parties Act 2011, which provides for the registration management and transparent and accountable financing of political parties. 
• The Independent Electoral and Boundaries Commission Act 2011 which empowers the Independent Electoral and Boundaries Commission (IEBC) to set the amount of money that may be spent by or on behalf of a candidate or party in respect of any election. 
• The Election Act 2011 which, among other things, regulate political parties’ access to state owned media services, and checks abuse of incumbency by barring public officers from engaging in partisan politics and prohibiting the use of public resources during election campaigns.
• The Public Appointments (Parliamentary Approval) Act 2011 and the Independent Offices (Appointment) Act 2011 which checks the use of patronage as a means of rewarding benefactors by political parties and candidates after elections. 
• The Independent Ethics and Anti-Corruption Commission Act 2012. The Act provides for the prevention, investigation, and punishment of corruption, economic crime and related offences. It, among other things, criminalizes bribery, fraud, embezzlement or misappropriation of public funds and abuse of office and, thus, has the potential of preventing abuse of incumbency. 
• The Leadership and Integrity Act 2012 which gives life to Chapter Six of the Constitution by establishing procedures and mechanism for effective administration of the same with a view to promoting ethics, integrity and servant leadership among state officers.
• The Public Finance Management Act 2012, which, among other things, compels the National Treasury to prepare a pre - and post - election economic and fiscal update to Parliament detailing both direct and indirect election expenses and any other expenses related to the election as specified in regulations or instructions.
• The Election Campaign Financing Act 2013 which regulates the mobilization and utilization of resources by political actors during elections and referenda.
Peer Reviewer 1 comment: Agree.
• Constitution of Kenya, 2010: provides a strong foundation for political parties’ regulation and campaign financing. Article 81 provides principles of representation; Article 88(4)(i) provides for regulation of campaign expenditure; Article 92 provides for legislation on regulation of campaign financing. 
• Political Parties Act, 2011 provides for establishment of political parties fund; public funding of political parties; regulation of donations to political parties; 
• Campaign Financing Act, 2013 provides for regulation of political campaign financing; campaign expenditures; donations to political campaigns; disclosure and reporting of campaign income and expenditures; and sanctions and dispute resolution respecting campaign finance. 
Joash Dache, Secretary and CEO, kenya Law Reform Commission
Constitution of Kenya 2010. http://kenyalaw.org/kl/index.php?id=398
Transparency in Campaign and Political Financing, The Coalition for Accountable Political Financing, CMD, August, 2012 http://www.cmd-kenya.org/files/Campaign-Financing-Bill-Digest.pdf
Peer Reviewer 2 comment: Agree.
Besides the laws enumerated by the researcher, the Constitution of Kenya 2010 was promulgated after over twenty years of agitation for a new constitution. The Constitution lays down principles of governance under article 10 which include good governance integrity , transparency and accountability. It also contains a whole chapter 6 on leadership and integrity that provides a good foundation for regulating political party financing. Article 88 of the Constitution of Kenya 2010 establishes the Independent Electoral and Boundaries Commission responsible for among other functions the regulation of the amount of money that may be spent by or on behalf of a candidate or party in respect of any election.   
The courts also issues a judgment in respect of a challenge by smaller political parties questioning the equity of the political party financing formula. These reforms have come after a long period of agitation. The Coalition for Accountable Political Party Financing has been active for close to ten years urging the regulation of political party financing. This was largely informed by the increasingly negative role that money, most of it largely illicit, has played in the politics of Kenya. 
The Constitution of Kenya, available at http://kenyalaw.org/kl/index.php?id=398
Transparency in Campaign and Political Financing, The Coalition for Accountable Political Financing, CMD, August, 2012 http://www.cmd-kenya.org/files/Campaign-Financing-Bill-Digest.pdf</t>
  </si>
  <si>
    <t>The most conspicuous flurry of reforms was carried out under the liberal administration of President Roh Moo-hyun. Roh, a former human rights lawyer, came to power in 2003 on a platform of radical political reform and engagement with North Korea. In July 2003, just months after his election and not long before the April general elections the following year, Roh called for sweeping revisions to laws affecting the political framework. The newspaper Hankguk Gyeongje quoted the president calling for the opposing parties to come together to process a number of reform bills at that National Assembly that dealt with, among other things, transparency in political funding. 
After surviving a botched attempt at impeachment, Roh benefited from public sympathy and exasperation with the opposition, helping his party win the 2004 National Assembly elections. His slim parliamentary majority, however, was short-lived, with by-elections the next year leaving him without a politically supportive legislature. By the time of the amendments of 2006, Roh’s party had 144 seats in the 299 member National Assembly, but still managed the passage of the amendments with support from other parties. 
One of the biggest developments in political finance law was the passage of the Political Funds Act in 2005. This replaced the previous Political Fund Act. Chung Jin-min, a professor of political science at Myongij University, says one of the most significant reforms was the abolition of supporters' organizations for political parties in 2006 under the liberal government of former President Roh Moo-hyun, an administration that ushered in major political reform. The change was an amendment to Article 9 of the Political Funds Act, made on April 28 2006. Before then, supporters' organizations had been empowered to collect donations on behalf of political parties for use in elections. Since the reform, only National Assembly candidates, presidential candidates and gubernatorial candidates have had access to this funding method during campaign periods, the workings of which are described in detail in the Political Funds Act.
In total, there have since been 20 amendments to the Political Funds Act, the main law dealing with political finance. Many of these changes were extremely minor, referring to a single article of the act. Some dealt with simply wording. Substantive changes are outlined below.
The first of these, enacted in March 21 2004, relates to Article 24. The revision allows the central authority of the National Election Commission to investigate the financial information submitted to the agency and directly request the submission of information from political actors. An amendment to Article 32 on the same date allows for imprisonment of up to one year or a fine of 2 million won to anyone who fails to submit data or submits false data to the National Election Commission.
An amendment to Article 12, attached on April 8, 2005, changed the rules to allow supporters' associations to carry over any amount below the maximum allowable receivable contributions to the next year if the maximum is not met the previous year. 
An amendment to Article 5 on April 28 2006 removed the need for a receipt to be given to anyone contributing less than 100,00 won to a political party in membership fees. It also allowed for receipts to be provided online.
An amendement to Article 10 on the same date removed the obligation on the chief accountant of a supporters' association to report all received funds to the election commission within one month. 
An amendment Article 11 on the same date included presidential candidates for the first time in the rules regarding the maximum donation per person permitted to a supporters' association. 
An amendment Article 17 on the same date removed the need for a receipt to be given to anyone contributing less than 100,00 won to a supporters' organization.
An amendment to Article 23 on the same date changed the maximum "deposit" donation that can be given anonymously from 1.2 million won to 3 million won.
An amendment to Article 29 made on the same date allowed for a 25 percent reduction in public subsidies to the party if it fails to report its financial information. Double the public subsidy in penalties is imposed upon a City/Do party branch office.
An amendment to Article 54 on the same date introduced provisions for recouping rewards paid to whistleblowers who have made false reports of election offenses. The amendment obliges the return of the reward within 30 days. After this time, the tax office may recoup the funds through the tax code. Recouped rewards are returned to the treasury.
An amendment to Article 12 made on July 31, 2009 allows for a supporters' association to delay the contribution of funds to its designating candidate in "inevitable circumstances" as long as the money is contributed by the time of the mandatory accounting report. 
An amendment to Article 15 on the same date added provisions allowing a supporters' association to "publicize its name, the objectives of collecting support payments, offices to which contributions are made, ways to make contributions, the photo, educational background (limited to formal schooling and schooling of completing educational courses equivalent thereto in foreign countries), career" and other information to attract payments.
An amendment to Article 17 on the same date added provisions for supporters' associations to keep receipts of contributions as part of their accounts, instead of giving them to the donor, in cases where the donor does not want a receipt, has donated less than 10,000 won in a year or is donating anonymously. Also added to the same article were the following provisions: 
"(13)  Each supporters'' association may request, in writing, the relevant financial institution to inform itself of the name and contact details of the deposit requester (including deposit by means of credit card, telephone, Internet electronic settlement system, etc.) in order to issue a political fund receipt for support payments deposited in a savings account for revenue of political funds reported under Article 34 (4). The financial institution shall, upon receipt of such request, immediately inform the details thereof notwithstanding the Act on Real Name Financial Transactions and Guarantee of Secrecy. &lt;Newly Inserted by Act No. 9975, Jan. 25, 2010&gt;
(14)  Forms to be used to request for informing the name and contact details of the deposit requester under paragraph (13) and other necessary matters shall be determined by the Regulations of the National Election Commission. &lt;Newly Inserted by Act No. 9975, Jan. 25, 2010&gt;."
An amendent to Article 26 on the same date added incentives, in the form of public subsidies, for parties to field disabled candidates. The precise details of the subsidies are as follows:
"Article 26-2 (Subsidies for Fielding Disabled Persons to Run in Elections for Public Office)    print
(1)  The State shall appropriate the amount obtained by multiplying 20 won by the total number of eligible voters in the most recently held election for National Assembly members at the expiration of their terms of office, in the budget of the year during which an election for National Assembly members, an election for City/Do council members, or an election for autonomous Gu/Si/Gun council members is held at the expiration of their terms of office as subsidies (hereinafter referred to as "subsidies for fielding disabled candidates") for payment to political parties that field disabled candidates (referring to any person registered under Article 32 of the Welfare of Disabled Persons Act from among candidates; hereinafter the same shall apply) to run in an election for constituency National Assembly members, an election for constituency City/Do council members, or an election for constituency autonomous Gu/Si/Gun council members.
(2)  The subsidies for fielding disabled candidates shall be distributed and paid to political parties that field disabled candidates to run in the elections referred to in paragraph (1) according to the standards in any of the following subparagraphs. In such cases, the subsidies for fielding disabled candidates in an election for constituency City/Do council members, and constituency autonomous Gu/Si/Gun council members shall be 50/100 of the subsidies for fielding disabled candidates appropriated in the budget of the relevant year under paragraph (1) for a total amount of the subsidies for fielding disabled candidates for each election:
1.  Where any political party fields disabled candidates who account for not less than 5/100 of the total candidates for national local constituency:
50/100 of the total amount of the subsidies for fielding disabled candidates shall be distributed and paid to such political parties according to the ratio of the number of seats in the National Assembly by political party as at the time such subsidies are distributed and paid. The residual subsidies for fielding disabled candidates shall be distributed and paid to the political parties according to the ratio of the number of votes obtained at any elections for the National Assembly recently held;
2.  Where no political party fields disabled candidates who account for not less than 5/100 of the total candidates for national local constituency:
(a)  Any political party that fields disabled candidates who account for not less than 3/100 but less than 5/100 of the total candidates for national local constituency:
50/100 of the total amount of subsidies for fielding disabled candidates shall be distributed and paid to the political party. 50/100 of the amount to be paid shall be distributed and paid to such political parties according to the ratio of the number of seats in the National Assembly by political party as at the time such subsidies are distributed and paid. The residual subsidies shall be distributed and paid to the political parties according to the ratio of the number of votes obtained at any elections for the National Assembly recently held;
(b)  Any political party that fields disabled candidates who account for not less than 1/100 less than 3/100 of the total candidates for national local constituency:
30/100 of the total amount of subsidies for fielding disabled candidates shall be distributed and paid. 50/100 of the amount to be paid shall be distributed and paid according to the ratio of the number of seats in the National Assembly by political party as at the time such subsidies are distributed and paid. The residual subsidies shall be distributed and paid to the political parties according to the ratio of the number of votes obtained at any elections for the National Assembly recently held. In such cases, the subsidies for fielding disabled candidates that are distributed to one political party shall not exceed the minimum amount from among the subsidies for fielding disabled candidates distributed to each political party according to item (a).
(3)  The subsidies for fielding disabled candidates shall be paid to political parties within two days after the deadline for the registration of candidates to run in an election for constituency National Assembly members, an election for constituency City/Do council members or an election for constituency autonomous Gu/Si/Gun council members at the expiration of their terms of office."
Article 27-2 (Protection of Rights to be Paid Subsidies) was newly inserted on the same date. This amendment stated that the right to political subsidies of parties could not be transferred or seized and provided as security. 
An amendment to Article 36 on the same date added exceptions to the rule mandating that only the designated accountant can managed the accounting of political funds of a party. The exceptions were:
"1.  Where an assistant accountant (limited to any person eligible to wage an election campaign for public office) commissioned by a person in charge of accounting in writing to perform accounting, fixing the purpose of disbursement to the extent to know the content of such disbursement in general and the scope of the amount thereof disburses;
2.  Where expenditure is made by means of credit cards, check-cards and other means equivalent thereto the settlement account of which is a savings account for expenditure of political funds reported pursuant to Article 34 under the administration and control of the person in charge of accounting."
An amendment to Article 36, (5), on the same date excluded Internet election campaigning and preliminary candidates' campaigns from an exception that allowed the use of supporters' associations' funds for uses relating to before its registration. 
An amendment to Article 10 on July 23, 2010, (3), allows for a candidate to directly accept donations so long as he or she reports it and the details of the donor to the accounting manager of the supporters' association within 30 days. 
An amendment to Article 19 on February 29, 2012 provides an exception to the rule that the dissolution of a supporter's association must be reported to the election commission within 30 days. The exception relates to when a candidates term of office naturally expires. 
An amendment on the same date deleted sections (5)-(7) of Article 51. The deleted sections are: 
"(5)  Anyone who is dissatisfied with a disposition taken to impose a fine for negligence provided for in the provisions of paragraph (4) may raise an objection to the imposition authority within 20 days from the date on which he/she is notified of such disposition.
(6)  When anyone who is subject to the disposition taken to impose the fine for negligence under the provisions of paragraph (4) raises an objection referred to in paragraph (5), the imposing authority shall, without delay, notify the competent court, which, in turn, shall proceed to a trial on fines for negligence according to the Non-Contentious Case Litigation Procedure Act.
(7)  The raising of the objection and the proceeding of the trial referred to in the provisions of paragraph (5) or (6) shall not influence the effect, the execution or the continuation of procedures of any disposition taken to impose the fine for negligence."</t>
  </si>
  <si>
    <t xml:space="preserve">"Changes in the recent electoral law are related to:
1- The timing of the elections. Before 2008, elections happened over a course of a month (four Sundays), but the 2008 law elections happen in one day (one Sunday)
2-The new law also included a chapter to regulate political finance and the contributions and disbursements of candidates or political parties
3- A supervisory commission was established to monitor elections and its tasks are defined and detailed in the 2008 law.
Suggestions to the changes/ reforms happened through a public survey which was then raised to a consultative committee assigned by the government who was in charge of amending the previous law. Only parts of the suggestions made by the public were considered," says Yara Nassar, LADE's Executive Director.
"Reforming the electoral law was a reaction or rather an answer to the 2008 crisis when the government tried to shut down Hizbullah's telecommunication network. In turn Hizbollah's fighters attacked several places in western Beirut. Dispute was resolved in Doha which has put an end to the parliamentary disagreement and proposed reforms led by Ziad Baroud, the then Prime Minister. What has not been approved yet are regulations related to ballot districts. The suggestion was to replace the majoritarian system by a mixed system to reduce sectarianism. This suggestion was not included in the reformed law," says Issa Nahas, lawyer and expert on Lebanese elections. 
The article by Sara Serimann details the political context that led to reforming the electoral law. Reform was based on a draft proposed by the National Commission on the Parliamentary Electoral Law. The reformed law has included ceiling on campaign spending , specific campaign account for all candidacy contributions and expenses by each candidate and list, and provisions on the audio-visual media designed to ensure equal access to these for all lists and candidates.
The article by New Media says that most important reforms were related to political finance and regulations of the media. </t>
  </si>
  <si>
    <t>In the past ten years, there has been no legal reforms or proposals presented to Parliament with regard to political financing in Malawi. It is only now that the Centre for Multiparty Democracy (CMD-Malawi) has initiated a debate on reforming the whole legal framework governing political parties in Malawi, including political financing. However, this debate has not yet reached the legislature. 
It is important to note that CMD-Malawi is a membership organization for political parties who are represented in the National Assembly of Malawi. Essentially, the Centre for Multiparty Democracy is a platform for dialogue for political parties as one way of strengthening multiparty democracy. The said reform initiative does have wide support of the CMD-M's member political parties and the public at large as manifested in similar calls for reform by other organisations such as the Malawi Electoral Support Network (MESN), among others.</t>
  </si>
  <si>
    <t xml:space="preserve">There was one national level amendment made in the Parliament with regards to political financing. The amendment was proposed in 2003, and it raised election expenditure limits for candidates. The amendment was mooted to reflect the increased cost in election competition as the limits had not been revised since the enactment of the Act in 1954.
The amendment included the following:
• Election to the House of Representative (Parliament) from RM100,000 (USD 31,746) to RM200,000 (USD 63,492).
• Election to the State Legislative Assembly from RM50,000 (USD 15,873) to RM100,000 (USD 31,476).
The amendments were made to ensure a better reflection of the actual cost of election campaigns and to facilitate higher level of transparency in public disclosure of such information.
The interviewees, especially individual candidates, highlighted their concern on the adequacy of the expenditure limit to encourage transparent and accurate reporting. Two incidents were quoted:
1. Election Commission officers rejected an election expenses return submitted by a current Member of Parliament on the basis that the amount of donation received does not equate with his expenditure. The MP was then advised to “adjust” the election expenses declaration to show that his expenditure equates to contributions received. As the MP puts it, the declaration is for formality and lacks substance. This showed that there was no genuine intention in promoting accurate declaration.
2. A former deputy federal minister admitted in the interview that his actual expenditure was RM750,000 (USD 238,095), which was about 300% over the allowed expenditure limit. This figure did not take into consideration the expenses incurred by his political party on his behalf. However, the expenses declared to the Election Commission were within the RM200,000 (USD 63,492) threshold. He strongly criticised the limit for not being able to catch up with the actual cost of election expenses and the rising of cost of living. This resulted in under declaration by almost all candidates. 
</t>
  </si>
  <si>
    <t xml:space="preserve">During the past 10 years there have been several reforms that have intended to strengthen the autonomy of political parties - through public financing - while at the same time establishing oversight mechanisms to reduce the spaces for political corruption and the use of illicit resources in campaigns. There have been two major political electoral reforms in Mexico: the first in 2007-2008 and the second one in 2014. Both of these reforms had direct implications on political parties´ finances not only in terms of the amount of resources that they would obtain, but also in terms of defining very clear rules on oversight and transparency, particularly during campaign processes. 
We could say that the 2007 reform discussion began after the election that was held in in the year 2000. The last electoral reform that had been approved prior to these elections was in 1996 and at the time, the Constitution had already established that political parties would receive public funding, that there would be an oversight institution -the Federal Electoral Institution- which would oversee the electoral process and other clear rules had been established in order to regulate the electoral process in Mexico. However, during the 2000 election two major scandals surfaced: 1) the PRI had used in its campaign resources that came from the state-oil company´s union 2) Fox -who then became president of Mexico- had used resources that were triangulated from an NGO into his campaign illegally. These two incidents had proven that the 1996 reform had flaws and that the electoral law needed to be reformed again. 
Many initiatives were presented to reform and regulate electoral processes but it was not until 2007 when the legal framework was reformed. It is important to recall that in 2006, Mexico had presidential elections, where Calderon was elected. During the 2006 elections, there were numerous irregularities. To begin, it was believed that state resources had played a key component in obtaining the presidency -in 2000 the PAN won and in 2006 the same party won the administration was again. Second, a negative campaign against Andres Manuel Lopez Obrador was also launched. In addition, the margin between both candidates was less than 1% which put in doubt the legitimacy of the process.  
Some of the reforms of 2007 were:
- Political Parties were banned from any type of corporate affiliation and they acquired obligations in terms of transparency and accountability. 
- Precampaigns and their time periods were regulated. 
- Official Publicity was also restricted so that it could not be done during electoral periods. 
- The IFE would be the only entity in charge of administrating and distributing airtime. 
- The formula which determines public financing was modified. Now it uses the minimum salary of the Federal District and it is based on affiliated members and results of the last immediate election. 
- The law makes a clear distinction between ordinary expenses and those undertaken during campaign periods. 
- Limits to contributions and donations from affiliated members and supporters are clearly established.
- It prohibits negative campaigns and establishes that the IFE is the only entity in charge of distributing and acquiring airtime for campaigns. 
According to Alfredo Figueroa, former Electoral Counselor at the Federal Electoral Institute from 2008-2013,
political parties funding suffered profound changes with the 2007 reform, where a formula was developed which would be used to distribute resources to parties. With this reform there was an increase in the amount of resources that parties receive“.
The electoral legal framework was once more reformed in 2014. The last reform was also Constitutional and Legal. The latest reform included the possibility to have Independent Candidates running in elections, it included numerous dispositions on transparency and accountability. Furthermore, it establishes clear guidelines for political parties to report on the origin and use of their resources. In addition, it also transforms the Federal Institution into a National one. This change allows the new institution to have additional responsibilities especially when it comes to local elections. In addition, it regulates the use of airtime, which was already regulated but it makes it more transparent and equitable. In terms of oversight, it transfers the responsibility of overseeing political parties directly to the General Council. 
The context that brought about this reform was the last election which was held in 2012. In it, there were numerous allegations on excessive use of airtime outside of the campaign period but which might have shifted the balance towards one of the candidates; candidates spent more than was fixed as the campaign spending limit; triangulation of resources was used to bring in additional resources into the campaigns; prepaid cards which were supposedly used to buy votes. Due to these numerous scandals, there are several violations which have now been included in the Constitution and for which the election can be annulled -this was not possible before. </t>
  </si>
  <si>
    <t xml:space="preserve">There were amendments to the Electoral Act and the Constitution between 2010 and 2011. The most significant change was the stoppage of public funding of political parties. The amendment of sections 91 and 92 of the Electoral Act blocked the government from funding political parties.
That review came for a number of reasons, but chief amongst them was complaints by civil society, anti-corruption campaigners, the media and even the electoral body, INEC, that many political parties merely existed on paper without requisite structures such as an office in each state nationwide, official addresses, and members. Media reports showed how many party offices were traced to peoples’ homes. 
Popular opinion, bolstered by such findings, encouraged the National Assembly to review necessary laws and suspend government grants with the belief that many political parties merely stayed afloat as elections approached to qualify for the millions of naira given political parties by the federal government. The decision was of course opposed by many political leaders who still to date call on the government to resume public funding of parties. 
After the amendment, several political parties literally fizzled out without funds, and only a few won at least one seat in any of the elections. In 2012, INEC de-registered 28 political parties – a decision opposed by some of the affected parties who launched legal action against INEC.
Lately, there have been a few calls for the government to restore funding for parties, with the argument it will help address growing “godfatherism” which basically is about financiers hijacking party structures, deciding those contesting for positions, and, where they win, seeking returns from the public purse.
There were also other amendments as follows: Between sections 87 and 91 of the Electoral Act, slight changes were made in the amount paid as fines by violators of financial regulations. 
A new Section 92 introduced limits to election expenses of political parties. Part of that section imposes fines where campaign funding limits are breached.
The legal reforms on campaign funding within the period have been included in the Constitution (1999) and the Electoral Act (2010).
</t>
  </si>
  <si>
    <t xml:space="preserve">In each of the last 10 general elections in Pakistan, from 1977 to 2013, there have been many accusations (and counter accusations) of pre and post election vote rigging, manipulation, and mandate snatching.  Opposition parties often make these claims, and the mainstream media reports them.  In a famous Supreme Court decision after the 1990 elections, the Asgher Khan Case reguarding the use of money for poll rigging, the Court established that the Army had bought political loyalty.  Such stories have regularly been in evidence all the way up until 2013.  
In the last ten years, there were no legal reforms regarding political finance in Pakistan. According to Khalid Wahid (IFES), who is a former official of ECP, there were not any bills presented to the legislature regarding political finance.  Only the matter of increasing the upper limit of election expenses (from 1.5 million rupees (approx 15,000 US dollars)), was even discussed in a cabinet meeting. The basic reason for this is that candidates do, in practice, spend much more than the stipulated amount; however, in order to conceal the violation of Article 49 of The Representation of the People Act, 1976, candidates deliberately submit misleading reports on their expenses to the ECP. As the ECP does not have mechanisms to enforce, monitor, and verify the reported elections expenses and violations of regulations and the established code of conduct, it is easy for candidates to mislead the ECP without repurcussions. 
Nevertheless, the existing electoral reforms committee, which has representation from all political parties with seats in parliament, is reportedly considering some matters related to political finance regulations. In this regard, the committee has sought proposal from different political parties and civil society organizations that work for electoral reforms. However, according to rules of the committe the information is being kept secret (Article 15 of the rules of parliamentry committee). Further, the committee had sought from general public and civil society the recommendations for amendments or improvements in the election reforms and elections code of conduct by September 1.
</t>
  </si>
  <si>
    <t xml:space="preserve">In the last 10 years, the provisions on political finance included in the Electoral Code have undergone various reforms. After each electoral process, the National Commission of Electoral Reforms analyzes the complaints and flaws detected and develops reform proposals for the improvement of the electoral system. These proposals are submitted and discussed by the parliament and eventually lead to legal reforms (see Source 7). 
Law No. 60 of 2006 introduced important reforms with regard to post-electoral public funding and certain restrictions on private funding. According to the amendments, all parties that passed the electoral threshold would receive a fixed contribution equal to 20% of the total public funding. In addition, the amount distributed to political parties on the basis of the votes obtained would be calculated by taking into account not only the votes obtained in presidential elections, but the total number of votes in presidential, parliamentary and local elections. As for private funding, the 2006 reform introduced prohibitions on anonymous and foreign donations, as well as donations from companies where the government is a shareholder (see Source 1).
After the 2010 general elections, the National Commission of Electoral Reforms presented Bill No. 292 of 2011, which included substantial reform proposals on political finance. In particular, this Bill made the first steps to regulate private contributions and ensure transparency. It contained provisions obliging political parties and candidates to keep records and report all the private contributions they received. It also introduced limits on donations and campaign expenditures and established sanctions for non-compliance with private funding regulations (see Source 2). 
This Bill was the result of a consensus between all political parties, the Electoral Tribunal and representatives from civil society organizations, universities, syndicates and trade unions. However, the reform proposals presented to the National Assembly in 2011 were rejected by the governing coalition of Democratic Change (“Cambio Democratico”) and “MOLIRENA” (Nationalist Republican Liberal Movement). In response to that, widespread protests of the opposition parties, the Electoral Tribunal and the civil society led to the postponement of the discussion and the Bill was archived without further processing (see Sources 4, 5 and 9). 
Instead, the 2012 electoral reform only made slight changes to the political finance provisions, increasing the pre-electoral public funding for independent candidates from US$0.30 to US$0.50 per registered supporter (see Source 3). In 2010 and 2011 respectively, the government party ("Cambio Democratico") made two unsuccessful attempts to abolish or reduce the public funding (see Source 6).
Following the 2014 general elections and the change of the government, the National Commission of Electoral Reforms has resumed its activities and intends to submit again to the National Assembly a bill containing similar reforms to Bill No. 292 of 2011, aiming to restrict private donations and enhance transparency (see Sources 5 and 8).
Peer Reviewer comment:
I agree with the comments, but wish to add how the 2010 reform has been resubmitted, with the same articles on political finance legal reform, to the National Assembly by the electoral tribunal magistrates. (see sources 1 and 2). The electoral reform project which is being resubmitted was the result of a consensus by representatives of political parties and members of civil society within the National Commission for Electoral Reform after more than a year of deliberation, and had been presented for approval to the National Assembly in 2011, but was rejected by the past government through its ample majority in the assembly.
The resubmission of the electoral reform project was presented to the diputados of the National Assembly by the electoral tribunal magistrate Erasmo Pinilla.
</t>
  </si>
  <si>
    <t>In the past ten years, there has been one major legal reform regarding political finance, which took place in year 2012. The reform modified 15 articles of the Paraguayan Electoral Code through the Law No 4743/12 with the aim of regulating financial activities of parties, political movements and alliances. “In 2008, a coalition of CSOs and political parties‘ representatives pushed for more robust financial regulations, so we drafted a new bill proposal. After four years, the bill was passed in Congress“, said Carmen Romero, former coordinator of the Network for the Regulation of Political Finance (July 14, 2014). In a descriptive report, Rolón Luna explained the larger goal of the bill: “The new legal framework establishe[d] a series of new restrictions, requirements and obligations in the search for more transparency around the functioning of parties and political movements“ (Pg. 8, 2013). 
The Law No 4743/12 “That Regulates Political Finance“ introduced changes to articles 62, 64, 66, 68, 70, 71, 72, 276, 278, 279, 280, 281, 282, 330  and 336 of the Paraguayan Electoral Code. Rolón Luna emphasised some of the most relevant ones. “[The Law] regulates partisan primaries for national level elections [...]. Also, parties are obliged to keep initialled and foliated documents to provide written record of all natural and legal persons that make contributions or donations [art. 62]. At the same time, party authorities must now keep proof of payments and other documentation related to their accountabilities for six years [art. 64]“ (pg. 9, 2013). 
Other important aspects that the Law established are the requirement of turning in all supporting documentation of parties‘ accountabilities in order to receive state funding (art. 276). At the same time, art. 5 establishes a limit to electoral spending during national level campaigns. Sanctions to violations of this limit are also included in art. 9. 
The Law still faced some difficulties in its application. Firstly, the oversight authority, the High Court of Electoral Justice TSJE, did not to abide by it during the last national elections (2013), arguing that the new legal framework was inapplicable for that electoral cycle (Romero, July 14. 2014). Alongside, TSJE‘S coordinator of the 2013 general elections, Carlos Maria Ljubetic, questioned the effectiveness of the law. “This new law can easily be circumvented by politicians with administrative tricks“ (ABC Color, October 24, 2013). According to Rolón Luna, these claims set a negative precedent. “Technicians at TSJE have done little to adopt [the new law], they simply ignore it, which is a very serious issue that affects the institutions of the republic and the very legitimacy of the electoral process“ (Pg. 15, 2013). 
----
Peer reviewer comment:
Agree - The researcher's account is correct.  The law of 4743 of Political Financing took at least five years of discussion in Congress. It was presented in 2007 by a group of members of different political parties and even was on the verge of being rejected. In mid-2011, as part of a settlement between the Patria Querida party and the Colorado Party for the election of the Board of Directors of the Chamber of Deputies, passage of the law was agreed. Also at that time emerged the figure of Horacio Cartes, a successful entrepreneur with significant financial resources as a possible candidate for President for the Colorado Party. That generated fear on the part of liberal politicians who were in power.  As a result, they finally strongly supported standards to control spending in the presidential campaign.</t>
  </si>
  <si>
    <t xml:space="preserve">The current Political Parties Act was decree in 2003, after 10 years of a dictatorial regime and a weak electoral system. Most of the political parties and civil society organizations were in agreement with the law. But during subsequent years, evidence of the opacity of political party funds and the weak institutionalization of political parties, lent weight to the necessity of changes in the law.
In 2013, ten years after the adoption of the Political Parties Act, and in an improving economic environment, the National Elections Jury, the National Electoral Agency, and the National Identity Register, all entities that are part of Peruvian Electoral System, have promoted a new Political Parties Act.  This bill is currently in the hands of Congress.  Its primary provisions include the annulment of the Third Transitory Provision that links public funds for political parties to the state of the national budget.
The new Political Parties Act, promoted also by la Asociación Civil Transparencia and other civil society organizations, includes reforms regarding the disbursal of public funds, surveillance tools and powers, and sanctions. The civil society organizations agree that the new law will create better incentives for transparency in the funding of political parties and generate better conditions for the institutionalization of political parties.
According to Alfredo Torres, Ipsos Peru CEO - the most important survey company - it is exceedingly unlikely that Congress will actually approve the proposed law because political parties and congress do not have the confidence of the public, and the approving the new law would have negative consequences for their image (It might seem that Congress is passing a law to appropriate public money, without assurances that will be used to strengthen capacities in the parties themselves).
----
Peer reviewer comment:
Agree - The reform Bill proposed by the Electoral System institutions is supported openly by Asociación Civil Transparencia, International IDEA and National Democratic Institute (NDI).  It is the first bill that is visible, well known, and seen as legitimate. Despite the coherence of the proposal, the discussion within the Congress is most likely ending up in the approval of partial reforms if not different specific reforms. As an example, a bill to ban the re-election of regional presidents was approved by the Congress recently as an answer to corruption scandals that emerged in the past months. But the proposal did not take into consideration the possible impact on the system, it was mainly reactive, as experts like Fernando Tuesta think.
</t>
  </si>
  <si>
    <t xml:space="preserve">According to the sources interviewed, there were no laws enacted in the past 10 years that had a major impact on political finance. 
It is the issuance of Comelec Resolution No. 9476, or the Campaign Finance Rules, on Jan. 15, 2014 that had a great impact on campaign finance enforcement and monitoring, says Comelec Commissioner Luie Tito F. Guia and Liberal Party General Counsel Raul A. Daza. The Rules paved the way for the creation of a Campaign Finance Unit (CFU) within Comelec, which would focus on campaign finance monitoring and enforcement – a task that theretofore was relegated to Comelec’s Law Department, and Education and Information Department (on top of said departments’ multitude of other tasks) (Guia, July 23, 2014; Daza, Aug. 26, 2014). 
The CFU was tasked not only to determine compliance by the candidates, parties, contributors, and election contractors, but also to coordinate with other departments for prosecution of violators, collection of fines, and imposition of perpetual disqualification. The CFU was created with the objective to "increase Comelec’s ability to enforce election laws on campaign spending and donations [and] minimize the detrimental effects of opaque money politics," says Comelec spokesman James Jimenez in a news report (Santos, June 27, 2012)
In January 2013, the Comelec issued the guidelines for the implementation of the Campaign Finance Rules (Comelec Resolution 9467) and other campaign finance provisions in the law (Mangahas, Jan. 16, 2013).  
Comelec’s issuance of the Campaign Finance Rules followed a strong push by civil society groups for Comelec to take take seriously campaign finance monitoring and enforcement of laws (PCIJ, March 29, 2011).  
The creation of the CFU, says Daza, proved Comelec’s “seriousness” in strictly implementing campaign finance laws as evidenced by the “disqualification of some prominent elected politicians” (Daza, Aug. 26, 2014).
In the legislative arena, sources interviewed for this indicator agree that a crucial reform measure is the enactment of the proposed Political Party Development Act. The bill has been pending in Congress since 2002. While the measure primarily aims to develop and strengthen, and provide state subsidies to political parties, as well as restrict political turncoatism or the "change of political party affiliation by an elected official during one's term" (as defined in the current versions of the Political Party Development Act: House Bill No. 389 and Senate Bill No. 38), the measure also proposes to regulate political finance by minimizing the management of funds by individual candidates and making political parties manage the funds instead. 
It proposes to raise campaign expenditure caps From PhP 3 (USD 0.07) per voter to PhP 20 (USD 0.46) up to PhP 50 (USD 1.14) per voter subject to adjustment by Comelec using prevailing consumer price index. It also proposes to put a cap on contributions: PhP1 million (USD 22,885) for individual donors and PhP 10 million (USD 228,859) for corporate donors.
The measure also aims to strengthen monitoring of campaign finance, especially contributions, as the measure will require all contributions to be submitted through banks. This is expected to control the flow of contributions from illegal sources. 
Under the measure, state subsidies to political parties will be monitored by the Commission on Audit, as well as private auditors. 
The state subsidy is expected to minimize the dominance of the ruling elite political clans in the elections by providing leverage for less-moneyed political party members to campaign on an equal footing with more affluent candidates who are members of political clans. 
The penalty for violating election laws will also be raised from the current 1-6 years of imprisonment under the Omnibus Election Code, to 6-12 years’ imprisonment (Casiple, Aug. 4, 2014). 
The proposed measure traces its roots from the Political Party and Campaign Finance Reform bill, which was first filed in 2002 (Friedrich Naumann Foundation). The bill was borne out of a multi-sectoral conference in Aug. 2002, which was participated in by political parties, civil society groups, and think-tanks, among them the Institute for Policy Studies, Consortium on Electoral Reforms, Friedrich Naumann Foundation, Konrad Adenauer Foundation, and the United Nations Development Programme. 
The conference examined the use of money in politics. Workshops were conducted to brainstorm how to improve the prevailing political party system in the country and existing laws on campaign finance (Guia, July 23, 2014). 
While the bill’s first authors in Congress were the leaders of both Houses back then – House Speaker Jose de Venecia in the House of Representatives and Senate President Edgardo Angara in the Upper Chamber, the bill failed to be passed. Over the next decade, several versions of the bill would be filed in both Chambers but it would continue to be met with opposition. The farthest that the bill was able to reach was during the previous (15th) Congress, when it reached Third Reading at the House of Representatives and was passed at the Committee level in the Senate. (Casiple, Aug. 4, 2014). 
Among the controversial provisions in the bill are those on state subsidies for political parties and the restriction on political ‘turncoatism’ (Guia, July 23, 2014). Casiple observes that it would be difficult to pass the bill under the current political system, which is characterized by patronage. Any ruling party would continue to oppose it. Members of political clans, which continue to dominate both Houses of Congress, have an inherent resistance to the strengthening of political parties, as this is expected to strengthen their current and potential rivals who are not members of political clans (Casiple, Aug, 4, 2014).  
Because some advocates observed that the provisions on campaign finance reforms are being held hostage by the opposition to provisions on political party subsidies and turncoatism, from 2007-2009, they moved to introduce smaller bills rationalizing expenditure caps (Guia, July 23, 2014). 
In the current 16th Congress, different versions of the Political Party Development Act are filed at the House of Representatives (House Bill no. 389) and the Senate (Senate Bill no. 38).
----
Peer reviewer comment:
Agree - The 2009 Supreme Court decision, Peñera vs. Comelec, which defines who are considered “candidates” is a very significant decision that has great implications on political finance regulations. This, after all, significantly limits what can be regulated by election laws, including what is subject to spending cap. Ads placed before the campaigns, for example, which have been noted to be numerous in the past elections, cannot be covered. Spending after which could influence the counting cannot be regulated as well. 
The abolition of the Priority Development Assistance Fund (PDAF) or pork barrel system through a Supreme Court decision on 19 November 2013 is also expected to have implications on campaign finance. Several reports and studies (Kasuya, 2010 and PCIJ,) have pointed to the use of pork barrel to fund campaigns and elections. Now that the pork barrel is gone, if this will not be resurrected in the budget in another form that is prone to corruption, it is interesting if campaign spending will significantly go down.
Electoral reform has been least of the priorities of all post-Martial Law administrations, including the present. While there has been consistent push from advocates from the civil society and reform-oriented politicians in political parties, without a solid support from the president, critical reform legislation, such as party reform and campaign finance regulation reforms, would be difficult to pass. The reason that is given to the public is the usual lack of time in the formal process of legislation. There is just too many priority pieces of legislation to be deliberated. However, in the circles of reform advocates, it is clear that one of the reasons is the quiet resistance of political dynasties and traditional politicians who will be most affected by such reforms. 
The Comelec, which is supposed to take the lead in pushing for these reforms, is doing its share supporting the efforts of advocates. But largely because of the bulk of its work, assuming a dual Constitutional mandate of electoral management and quasi-judicial functions; and due to its lack of experience in policy reform advocacy, it is easy to understand why the Comelec is constrained to devote a substantial time and resources on pushing for legislative measures that will reform the electoral system.
There is also very low public support for such measures. This is largely because these measures hardly affect their everyday lives and because of the lack of awareness and appreciation for the importance of these measures. 
</t>
  </si>
  <si>
    <t xml:space="preserve">The adoption of the Election Code in 2011 was the most important legal reform in the last 10 years. Prior to the adoption of the Election Code, every kind of election was governed by a separate law. This resulted that campaign finance regulations were inconsistent. Adoption of Election Code increased the transparency of campaign financing. 
Amendment of the law on political parties in 2010 was another important change, which caused a reduction in subvention by 50%. Before the introduction of this change, there was criticized too large amount transferred from the state budget for political parties - subvention was approx. 114 million PLN (36.4 million USD) per year for all parties. After reduction of subvention in 2011, subvention is approx. 55 million PLN(17.5 million USD) per year for all entitled political parties. 
Among the changes which have not entered into force, it has been repeatedly raised by the ruling party (the last time in 2013) proposal for the total abolition of the financing of political parties from public funds. In practice, it was the proposal of eradication of the “Entity Subsidy” and the “Subvention”. This project did not meet with the support of other parliamentary parties. 
Another change, which has not entered into force, was a provision of the Election Code, which prohibited advertising on billboards and paid TV spots during the election campaign. This solution was like that of France. The purpose of this provision would be to reduce the budgets of election campaigns. Second purpose was shift the campaign activities from a purely marketing activities (billboards, TV spots) to the merits like meetings with voters, party program booklets etc. This provision was, however, rejected by the Constitutional Court in 2011 as limiting to much the ability to reach voters by electoral committees.
The political foundations bill (solution similar to political foundations in Germany) from 2012 has not entered into force either. The assumption was that a part of subvention should be spent by political foundations established by political parties. The aim was to increase the quality of public debate through greater expert and research support for political parties. 
The last idea, which has not entered into force, was the draft from 2012 to introduce tax deductions for political parties. Every citizen could decide on which political parties would like to donate 1% of their taxes (such a solution exists in Poland concerning NGOs). Introduction of the tax deduction would be connected with liquidation of the entity subsidy and the subvention. This project has not gained a parliamentary majority.
Peer Reviewer comment: Agree.
After the 2001 legislative reform to the 1997 Law on Political Parties which set the framework for the current regulation, there were various very minor modifications, the last ones in 2008 (just a formality in relation to the presentation of a party´s financial annual statement) and 2010 (mentioned by the expert). A new consolidated version of the Party Law was published on 29 June 2011. The liquidation of "public funding" the expert mentions was proposed by Civic Platform after the political turmoil created by the publication of the various Gazeta Wyborzca articles mentioned in question 29. The proposal to regulate political party foundations was also iniciated by PO´s parliamentary group. However, the proposal to dedicate 1% of taxes to the funding of political parties was an idea of the then recently elected Palikot´s Movement.
The Law on Political Parties (published June 29th, 2011). For 2008 reform, see articles 34.a and 38a. http://www.sejm.gov.pl/prawo/partiepol/kon12.htm. 
Casal Bertoa, F. (forthcoming): "Alice in Wonderland. The Evolution of Party Regulation in Poland (1989-2013)", The Legal Regulation of Political Parties Working Paper Series (includes interviews with academics, politicians, members of the Polish Electoral Commission, experts, etc.). </t>
  </si>
  <si>
    <t>There were some initiatives to reform political finance law in Romania in the past decade, the most notable of which were spurred by the Group Against State Corruption's (GRECO) 2010 recommendations on necessary anti-corruption reforms in Romania.
Law 334/2006 (applicable to all elections at national level) has been updated and republished in 2010. In 2011, an executive order altered some provisions of this law. Apart from these changes, there were several initiatives to change the law. Many of them, according to Mihail Chiru, research fellow at Median research Center, were not finalized: “There were discussions about the change of law on party financing, but they did not make any progress, they remained as a project.” The most recent initiative has been favorably passed in Senate in February 2014 (Draghici 2014) and it is currently being discussed in the specialized committees in the Chamber of Deputies. Marian Muhulet, the AEP vice-president, referred to this law project, mentioning that the AEP has proposed some articles in line with the GRECO recommendations regarding party financing (for details, see the secondary sources). 
Sergiu Miscoiu, political scientist and analyst, sAEPks about the existence of such initiatives and provides an explanation for the absence of parliamentary debates: “There were more attempts and the most important came from the PDL and Monica Macovei. These attempts are related more to electoral campaigns and party programs because the proposers tried to legitimize on an institutional basis some acts. Due to the legislatures’ fragmentation the chances for these projects to pass are quite limited. Very few proposals passed the committees also because Parliament is blocked for a while by the large amount of executive orders. The initiatives belonging to MPs are ranked fourth or fifth after acts coming from the executive.”
 While Dan Darabont from the PSD was not aware of any legislative initiative, a local leader from the PDL referred to one recent civil society initiative: “The Pro Democracy Association had an initiative of an electoral code that included several chapters about a law on party financing. They required more transparency and brought in some mechanisms used in Western Europe.” The local leader did not recall what happened with this proposal, but it did not make it to Parliament. 
Peer reviewer comment:
Agree - Since the adoption of law 43/2003 until the current version of Law 334/2006, there have been several initiatives aiming to amend the legal framework: a detailed index is available on the Chamber of deputies’ website (http://www.cdep.ro/pls/proiecte/upl_pck.lista?cam=2). A first initiative dates back to 2005. The national-populist Great Romania Party (PRM) endorsed a project of modification specifically designed against the Democratic Union of Hungarians in Romania (UDMR). Considering the nationalist dimension of the bill, the PRM initiative was blocked first in Senate in November 2005 and then in the Chamber in March 2006. In the same period, a group of MPs belonging to the current Democratic Liberal Party endorsed legislative initiative of modification of Law 43/2003 motivated by the need to comply with the EU legal framework. The initiative was rejected by the Senate in April 2006, got lost in the working of specialized parliamentary Commissions and was definitely rejected by the Chamber (without any debate) in 2009.
 Following a government initiative, Law 334/2006 was approved at the Senate in June 2006 and less than a month later in the Chamber. In May 2007, a group of 18 MPs representing ethnic minorities in the Chamber endorsed a new initiative of modification with the aim to generate a positive discrimination by modifying the provisions under art. 48: “The provisions hereof shall also apply accordingly to organizations of citizens belonging to national minorities which are assimilated to political parties, political alliances, electoral alliances and independent candidates, according to the conditions provided for by the electoral law”. The initiative was blocked both in the Senate and the Chamber in May 2007. In 2008, an initiative endorsed by a group of PSD Senators aimed to introduce a minimal level of subsidies from the state budget: 25 minimum gross base salaries at the country level for each candidate for the position of commune mayor and 50 minimum gross base salaries at the country level for other candidates. The initiative was rejected in the Senate in 2008 and one year later in the Chamber. In 2010, a PDL initiative endorsed the suspension of the parties’ annual subsidy from the state budget for one year. Rejected in the Senate in 2010, the initiative received a negative vote in the Chamber in 2013.
Proposed Legal Reforms, 2003-2014, available on the Chamber of Deputies website, http://www.cdep.ro/pls/proiecte/upl_pck.lista?cam=2</t>
  </si>
  <si>
    <t xml:space="preserve">There have been significant political finance legal reforms and reform bills presented to the legislature in the last 10 years.
For example, since its adoption in 2002, the federal law “On basic guarantees of electoral rights and the right to participate in referendums of citizens of the Russian Federation” has been changed more than thirty times. 
Since its adoption in 2001, the federal law “On political parties” has been changed more than twenty times.
In the past, a new law was adopted for each State Duma (legislative) election: in 1995 for the 1995 elections, in 1999 for the 1999 elections, 2002 for the 2003 elections and 2005 for the 2007 elections.
Since 2006 amending electoral legislation has become a continuous process. In 2006 and 2007 the authorities amended the law on basic guarantees eleven times and they amended the law on the State Duma elections eight times. Between 2008 and 2011 the law on basic guarantees was subject to 28 amendments, while the law on State Duma elections underwent 17 amendments.
Among other consequences of continuous reforming of electoral law, frequent changes in legislation have generated many outdated or archaic provisions and, generally, created inconsistencies among the existing legislative acts. 
While the regular funding of political parties is dealt with by the federal law “On political parties”, the regulation of the financing of election campaigns is currently scattered across numerous pieces of legislation and a great number of normative acts. Thus, at federal level, the legal framework comprises at least three different acts (the federal law “On basic guarantees of electoral rights and the right to participate in referendums of citizens of the Russian Federation”, the federal law “On Election of Deputies of the State Duma, Federal Legislature of the Russian Federation” and the federal law “On Presidential Elections in the Russian Federation”). Although the present legislation does not contain a legal definition of “election financing,” there is broad agreement that such a notion includes: (1) financing and material support for the organization and conduct of elections; (2) financial and material aid to electoral subjects, including political parties; (3) procedural norms; (4) relevant guarantees and (5) liabilities.
At the regional level, separate legislation regulates the campaign financing in elections to bodies of the federal subjects and of local self-government. In addition, many organizational and technical issues are governed by resolutions and decisions by election commissions and banking institutions, which are adopted anew for every upcoming election and whose prime objective is to provide instructions as regards the uniform application of the law. 
Comparative analysis of the legislative acts indicates that not only do most of the election laws repeat one another, but so do the resolutions and regulations issued by the CEC, which extensively cite the laws as well as the CEC’s own preceding documentation. 
Not surprisingly, some Russian experts are calling for the elaboration of a separate law on political financing.
GRECO evaluation team in its evaluation report that was released at GRECO’s 54th Plenary Meeting (Strasbourg, 20-23 March 2012), discusses various aspects of political financing reform in Russia. The report mentions the urgent need to amend the existing political financing legislation but the CEC and other government bodies didn’t support this idea.
However, the authorities do try to regulate public financing, seeing it as a means to, among other things, to create governmental control over the political parties. For instance, as of January 1, 2009, parties that win more than 3% of votes receive funding amounting to 20 rubles ($ 0.6) per vote-received per year, instead of the RUB 5 ($ 0,14) they received previously (prior to that, it was RUB 0,5 ($ 0,014). In conjunction with this support for “stronger” parties, an additional financial burden was laid upon their weaker counterparts: all parties that receive less than 3% of the vote must reimburse the costs incurred for the airtime provided at no cost for campaign ads and the free advertising space in the newspapers. This regulation contributed in no small part to the decision of five parties that participated in the 2007 elections to disband within one year.
The OSCE recommended in 2004 that this regulation be revoked. While the authorities did remove this provision, they replaced it with a new regulation, under which a party that receives less than 3% of the vote automatically loses its entitlement to free broadcasting time and advertising space. In the 2011 legislative elections, Yabloko and the party “Patriots of Russia” fall under that provision. “Right Cause”, as a new party, was entitled to free broadcast time and advertising space.
The maximum permissible expenditure from election campaign budgets, the campaign financing “cap”, has been raised. In 2007, under new amendment to the law on political parties, the limit for the party’s central campaign budget was RUB 400 million ($11 428 570) and that for the “consolidated” budget, i.e. the total sum of the maximums for the central and regional campaign budgets, was RUB 1,818 billion ($ 51 942 857).
On December 24, 2010 according to new amendments to the law on political parties the campaign financing “cap” for elections has been raised again. The limit for the party’s central campaign budget was set for RUB 700 million rubles ($20 mln) and RUB 15 million ($ 428 571) for an independent candidate.
Citizens can donate up to RUB 490000 ($14 000), legal bodies – to RUB 24,5 mln ($ 700 000). 
The limits of regional branches of political parties were also raised – from RUB 6 mln to 30 mln ($ 171 429 to 857 143) (depending on the population size) in 2007, to RUB 15 mln to 55 mln ($ 428 571 to 571 429). Thus, the total amount a political party can spend on a legislative campaign was raised to RUB 3,405 billion ($ 97 285 714), making for an 87% increase.
According to June 28, 2012 amendments to the Federal law “On political parties”, political parties, established prior to April 4, 2012, not later that April 1, 2015 have to submit their financial reports over years 2013-2014 (i.e. not annually but one in three years). The political parties, established after April 4, 2012, have to submit their financial reports from the year of their establishment till January 1, 2015.
In November 2013 the government approved amendments to the law on political parties prepared by Ministry of Justice. According to these amendments, the limit for party dues was set for RUB 4,3 mln ($ 122 857). Prior to that, there was no limit. If a political party gets annually over RUB 60 mln ($ 1 714 286) in direct public funding or its expenditures exceed RUB 60 mln, a mandatory audit is established. A limit on loans to political parties was also set – RUB 21 mln from citizens ($ 6000 000) and RUB 216 mln from legal entities ($ 6 171 429). 
Besides that, a 2.5 raise (from RUB 20 to 50) per vote of direct public funding to political parties was introduced. 
On June 14, 2014 the President Putin introduced to the State Duma amendments to the law on political parties that deal with on political financing. It introduces sanction on violations of electoral legislation making punishable illegal funding of political parties (parties will be fined). 
</t>
  </si>
  <si>
    <t>There have been no political finance reforms in the last ten years, including bills passed, executive orders signed, court rulings and any other legal acts that had a direct effect on existent political finance regulations. Opposition parties are still young with little influence to demand political finance reforms. Other oppostion parties are allies of the ruling party and always silent on political issues unless what they need is the same wish of the ruling party.
That said, there is no evidence to show that the RPF opposes political finance reforms. During the study period, NGOs in Rwanda have not discussed political finance.</t>
  </si>
  <si>
    <t xml:space="preserve">The first relevant law on financing of political parties in the Serbian legal system was introduced in 2003, the Law on Financing Political Parties (Official Journal RS, No.72/2003) and laid down democratic standards of regular funding of political entities as well as financing of election campaigns. The new law set the primary step in establishing rules and limits of funding from public and private sources, methods and level of spending funds for regular work for the election campaign. Control of this type of expenditure was determined for the first time.
Very soon, the shortcomings of this law surfaced, particularly the difficulties of enforcing it, pressure from both the public and media increased continuously, mostly because it was not serving as effective control of the collecting or spending of the funds for political financing. Moreover, political parties themselves contested the statutory provisions within the law because they were in contradiction to other provisions contained in the same law. As the problems and complaints increased, so did the public perception of corruption in party financing. This was further enhanced by the fact that the control was to be performed by two bodies - the Republic Electoral Commission and the Board for Finances of the Serbian Parliament, both of which were composed mainly of representatives of political parties, which did not provide any security or trust in the system. The public opinion was that reporting of political parties on their financing did not reflect the real situation, because it was quite obvious that campaigns they conducted were expensive and extensive, and that during the course of the campaigns, a lot more money was spent than a party was allowed to legally collect. In addition, the parties competed for voters by providing various services to the public during the election campaign which included donating to charity, giving out various types of equipment and material, free medical examinations and similar that was not permitted from the perspective of the law. This situation was gradually becoming counterproductive to the parties, because during the time between elections there were constant mutual accusations of falsified reports or justifications of the legality of acquiring assets, where the main topic was the confidentiality of donors, or rather the fact that the parties did not want to reveal the names of their donors. The public assumed additional doubts about the hidden connections of tycoons and parties in power.
However, this law did have a positive side and if it had been fully enforced it would have enabled stable financing of political parties from the state budget and therefore facilitated the operating of parties that won seats in the representative bodies. This was also conciliation for transparency of political financing, because this issue became a legitimate one and was under scrutiny by the media. Nevertheless, without the support of the competent authorities and organizations for civil society, the chances for eliminating the very apparent shortcomings of the system could not be tackled. Amendments to this Laws were passed in October 2008, and the jurisdiction to control political finance was transferred to the Anti-corruption Agency, however this did not help in improving the perception of continuous corruption in this sphere. The Agency inherited all the problems and almost had no practical experience in law enforcement. 
All these problems made it possible for the authorities to pass a decision on drafting a new law on political finance. The draft underwent several expert assessments of the Venice Commission of the Council Europe, ODIHR and the OSCE, as well as assessment experts of the European Commission. The Law on Financing Political Activities (Official Journal RS, No 43/2011) was passed in June 2011.
This new legal framework allows political activity for all political entities under equal terms, particularly when it comes to funding from public sources, and unlimited income from private sources (limits exist per donor – 20 average salaries for natural persons and 200 average salaries for legal persons) that should be drawn in by a party’s political attractiveness. Therefore, the state provided equal opportunities for all interested political actors while maintaining competitiveness among them. It continues to lay down the rule that spending of funds for both regular work and campaign activities shall be done from separate bank accounts specified to be for campaign finance or regular activities. The law sets requirements for registered political parties to keep books on expenditure and submit reports, defining the detailed regulating of this area to the Rulebook on the records of donations and property of political entities, annual financial reports and reports of expenditure in election campaigns (Official Journal RS, No. 72/11). Political parties have the duty to keep all financial records and separate records of all contributions, gifts as well as services extended without compensation, and/or under conditions deviating from market conditions and records of property. Currently amendments to this law are in public debate. These amendments strengthen the powers of the Anti-corruption Agency to enforce the Law on Financing Political Activities.
The Liberal Democratic Party requested amendments to the draft of the Law on Financing Political Activities during the debate in Parliament. These amendments consisted of changing the duty to open a separate account for election campaigns after the Republic Electoral Commission finalizes the list of political entities running in the elections. In order to submit an electoral list to REC it is necessary to collect 10.000 signatures of support and verify them which is not such an insignificant amount of money (500.000 RSD, approximately 5.630 USD) and it is not possible to accept donations for the campaign before opening the account for campaign financing. Political entities have difficulties in providing this amount and reporting it in the campaign finance report, this is an expenditure for the campaign, however it cannot be paid through the specified account because this account, according to law, can be opened only after the lists have been submitted. These amendments were not adopted.
The Serbian Radical Party also requested amendments to the draft of the Law on Financing Political Activities during the debate in Parliament that would prohibit political entities to take loans from banks and financial institutions, however this amendment was not adopted.
A very interesting observation regarding the final draft of the law that was adopted in 2011 is that in the Third Round Evaluation Compliance Report on Serbia GRECO states satisfaction in the area of transparency of party funding.
Peer reviewer comment: Agree.
Laws and regulations, enacted in the last in the last ten years, which regulate the activities of political parties and governing the control and financing of political activities, in addition to the Law on financing political activities are:
- Law on Anti-corruption Agency;
- Law on Free Acces to Information of Public Importance;
- Law on Political Parties;
- National Anti-corruption Strategy 2005-2010;
- National Anti-corruption Strategy 2013-2018;
- Rulebook of the observers of the election campaigns;
- Rulebook on the records of donations and property of political entities, annual financial reports and reports of expenditure in election campaigns </t>
  </si>
  <si>
    <t>As found out by Fink-Hafner and Krašovec (2013: 2,3) the regulation of political parties was most dynamic in the process of the transition and in the early stage of the consolidation of Slovenia’s party system. The regulation was a reaction to three major challenges: 1) competition among political parties for political space in the evolving party system; 2) possible external (international) interference in the dynamics of the domestic party system; and 3) non-democratic trends in the existing political parties (e.g. a lack of internal democracy and the emergence of party-related militia). Subsequently, the less frequent changes to party regulation in Slovenia have mostly been related to: 1) the fight against the corrupt behaviour of political parties related to their funding; and 2) the reactions of parliamentary parties to the struggle of non-parliamentary parties’ for access to state funding comparable to parliamentary parties’ access to such funding.
In the last ten years there had been several changes of the laws (Law in Political Parties; Law on the Election and Referendum Campaign) regulating party/political finances. But until 2013, no reforms specifically addressed the political finance sections of these laws. Even the 2013 reforms failed to comprehensively address all aspects of the system.
In spite of countless public warnings that the Court of Auditors of the Republic of Slovenia does not have enough power to either actually learn about the details of party funding or to sanction illegal party practices in this field, the law governing this court has not been amended appropriately (Fink-Hafner and Krašovec, 2013: 16). Further, despite several draft amendments prepared in the working group within the Ministry of Internal Affairs in the last few years to alter the regulation of party funding so as to ensure greater transparency, none of them have actually been submitted to parliament or passed by the government (Fink-Hafner and Krašovec, 2013). Despite the 2009 public discussions in Slovenia over state subsidies to political parties and their potential elimination, later even the idea of only allowing public funding and abolishing all others sources has been developed. Both proposals and discussions were driven by the idea that either solution could prevent corruption. But even though GRECO has called for several changes to be made to the regulation of party funding with the aim to ensure greater transparency, nothing has been changed (see Fink-Hafner and Krašovec, 2013: 16-17).
In 2013 the Ministry of Internal Affairs prepared a formal proposal of changes of the both laws dealing with party/political finances and sent them to parliament. As the main argument for changes, Recommendations and Evaluations of the GRECO since 2010 were exposed (see the governmental proposal). But, also the public (see newspaper articles) detected the main reason for changes should be ensuring greater transparency and control over party/political finances. The same was found out by intervew (interview by author on 15 August 2014) who confirmed, the most important reason for changes in 2013 were GRECO warnings on inadequate legal framework as well as practice in assuring transparency and control over party/political finances. 
Amendments to both Laws were passed in 2013 (the most important changes were: bans on contributions of corporations; limitation of cash contributions; need to reveal all contributiions of individuals over one gross monthly salary; better definition of control over party finances; legal regulation of the possibility of parties to transfer money from the regular accounts to a special/election accounts; regulations of possibility to transfer money from public funds for help in PPG to parties), while in 2014 the Law on Political Parties was changed again (the most important part being changes on the level of contributions in cash).</t>
  </si>
  <si>
    <t xml:space="preserve">Due to high government instability resulting from high movement of parliamentarian from government side to opposition side.  A law was passed now known as the Political Parties Integrity Act 2014.  This law while addressing stability it also considers financial situation of individuals and political parties. Solomon Islands has always had a coalition government made up of unregulated political party members and independent members.  Because of this, it created government instability when individuals minister of the government move to opposition whenever they were unhappy with government decision. Because of this, the PPIA was passed to address government instability through a regulated political party system.  The government was supported in the preparation of this act by South Pacific Community (SPC) with technical and financial support. The government had requested support from SPC. 
Though the Electoral Provisions Act has been amended multiple times up until 2010, there were no substantive changes to the sections governing political finance. 
Another law also passed last year, is the Constituency Development Funds Act 2013.  This law, as it states in the objectives is "to ensure that the management and disbursement of Constituency Development funds is carried out with integrity and in a prudent manner with a view to safe guiding the interest of potential recipients of the fund". When a member is elected into parliament he/she is entitled to receive funds to support his/her constituency.  Because this money is given to member for the constituency, the member often uses it to maintain voters by giving money, goods and projects to those they believe to have supported him/her.  The constituency Act was set up to better regulate this fund, how it is to be spent, accounted for and reported. Under the Act, all constituencies will need to have constituency development plan which shows how the money will be spent.  Up to October 2014, these documents are still incomplete and therefore they continue to spend money however way they wish.
</t>
  </si>
  <si>
    <t xml:space="preserve">The following reform bills have been presented in the national Parliament during the past ten years - 
a) Lance Greyling MP (then-Independent Democrats, now Democratic Alliance) – regulation of political finance (2010)
b) Ian Davidson MP (DA) – regulation of business interests of public representatives (2010)
c) Gareth Morgan (DA MP) – regulation of advertising expenditure during election campaigns (2005) 
Greyling submitted a proposal to regulate private funding of political parties. The objects of the proposal included the regulation of disclosure of private donations to political parties; to regulate election expenditure and possibility introduce spending caps; to regulate political parties’ business interests; and to regulate donations from foreign entities.
Parliament accepted a brief letter from Parliament’s legal advisor that was erroneously described as a ‘legal opinion’ but which merely highlighted some relevant constitutional principles. Some of the principles appeared to contradict each other, such as the rights to privacy and the right to transparency. Instead of seeking to weigh them up and to identify an appropriate balance, the letter mentioned unidentified ‘unintended consequences of maybe private people not wanting to support political parties’, and Section 1(d) of the Constitution of 1996, which set out a multiparty political system as one of the country’s ‘founding values’. On this implausible basis, the Parliamentary Committee on Private Members’ Legislative Proposals and Special Petitions decided ‘to recommend [to the National Assembly of Parliament] not to proceed[,] as guided by Rule 235A a)’ [on the supposed basis ‘that it went against the spirit, purport and object of the Constitution’.
Davidson’s related proposal sought to prohibit contracting between an organ of state in the national sphere of government and companies whose directors are party political office bearers or public representatives of political parties. This arose from widespread and sustained public concern that public funds were being expended in terms of public procurement contracts between government departments and public entities, on the one hand, and private companies, on the other, in which political party officials and/or public representatives and/or public servants held a financial interest. Concern had been growing that many of these companies had proven to be unable to deliver the contracted services with the required level of expertise, leading to large scale wastage of public funds. The Auditor-General of South Africa in successive annual reports had repeatedly expressed his concern at the growing scale of wasted public funds for this reason among others. The clear impression had been formed that the repeated contracting of these entities was motivated by personal or partisan interest rather than value for money for the state, which is the required criterion in terms of the Public Finance Management Act, 1999. The concern regarding partisan interest arose from the well-known practice that the ANC is the beneficiary of several such state contracts. Perhaps the most well-known among many such contracts is the contract between the state-owned electricity utility company Eskom and Hitachi Power Africa. The ANC’s fundraising / investment arm, the Chancellor House Trust, was a major shareholder in Hitachi Power Africa.    
No additional information could be found regarding Morgan’s proposal. 
Although not the subject of formal reform proposals, the formula in the Public Funding Act has been bitterly criticized by many smaller parties on the basis that it unduly favours incumbency while failing entirely to encourage systemic renewal by withholding funding for new parties, as well as by some of the larger parties on the basis that it unduly benefits the smaller parties. 
Peer reviewer comment: Agree.
A credible reason for none of the mentioned bills receiving consideration by the Committee System of National Parliament has to do with the political party system, and and particular, the numerical dominance of the African National Congress in parliament, and their aversion to any legislation that seeks to regulate private funding to political parties. The Constitution expressly gives individual MPs the power to initiate legislation (sections 73 and 119). However, it has been largely under-utilised and mostly utilised by opposition MPs. In these particular cases, the Private Members Bills were initated by opposition members and would only be successful if the governing party was convinced of their value.  Without the support of the majority party in parliament it was highly unlikely that these Private Member's Bills would find traction. </t>
  </si>
  <si>
    <t xml:space="preserve">In recent years, especially after elections in 2010, political finance and campaign expenses has become one of major topics in Sri Lankan society. The present electoral system constantly being criticized by minor political parties and political critics due to the massive cost for election campaigns and the unlevel playing field created for minor political parties and independent candidates. During last three months, the Election Commisioner has called party reprecentatives for meetings on two occations and all leading political party representatives (United National Party, Sri Lanka freedom Party, Janatha Vimukthi Peramuna, Hela Urumaya and few other political parties)  participated in it. At the final meeting they have agreed to discuss further about introducing limitation for election campaign expences and strenthening declaration of assests law related to the political candidates.
Hon. Minister Mr.D.E.W Gunasekara who is the chairman of Committee on Public Enterprises in parliament confirmed that he will take this issue very soon in the Parliament Select Committee for election reforms. It has been widly accepted that the present system and unavailbility of law to limit campaign expences is favorable only for few rich politicians, and it has increased level of the corruption in the country. 
----
Peer reviewer comment: Agree.
The partisan politicization of the organs of the state and the blurring of the distinction between state and the party in power and government - attitudes and a culture shared by all political parties - is the main impediment to reform of the system of political finance.  A culture of government and governance and of politics which treats information as a source of power to those who have it and not one of empowerment for the public at large who do not will frustrate even discussion of this, leave aside the commencement or serious contemplation of legislation in this regard. The place to start is intra-party democracy. Most political parties are highly leader-centric and run as fiefdoms - democratization will lead to greater transparency in all aspects as members demand accountability for leadership performance and management of resources.
</t>
  </si>
  <si>
    <t>The most important reform of existing political finance rules pertains to the transparency of party finance. Several reports were issued by the Council of Europe and more specifically Greco (Groups of States against Corruption) which Sweden is a member of since 1999. The reports urged Sweden to pass bills that would make party finances transparent and publicly available. Transparency International Sweden, the major CSO involved in political finance work in Sweden, supported this as well, and was a strong proponent of the bill.
Sweden had, however, already a joint voluntary agreement to publish party finance information that was renewed in 1980 and in 2010. Parties agreed to publish their itemised contributions from all levels of the party and from all side organisations. It would be examined by a qualified accountant and should be available to those who request it. The last agreement was signed in 2010. It was not binding and did not include any sanctions. It also did not state the format of the report only that it should be easy to interpret. It also covered individual candidates, and mandated only that parties and candidates report on contributions, not expenditures.
Parties that signed the agreement in 2010 complied on an annual basis. An inventory of the income reports from 2012/2013 shows that all parties (except for the Sweden Democrats that were also not part of the initial agreement) published their reports online; they are easily accessible and they follow all the same format by now.
The new act on transparency of party finance (2014:105) only went into force on 1st April and it remains to be seen to what extent political parties comply. The act is a direct consequence of Greco and TI-Sweden pushing Sweden to substitute the voluntary agreement with a transparency law.</t>
  </si>
  <si>
    <t xml:space="preserve">Thailand's recent history has been marked by political upheaval, military interventions and constitutional change. Over the past ten years, the military has staged two coups (first in 2006 and recently again in 2014) before abolishing the constitution and pushing through various legal and political reforms. Both coups were designed to eradicate the influence of Thailand’s controversial former Prime Minister Thaksin Shinawatra, whose affiliated political parties have won every election since 2001.
The 2007 constitution is broadly viewed to be less democratic than its predecessor, slashing the number of elected Senators from 100 to 50 percent (since 2007, only 50% of Senators are elected). The new charter also boosted the powers of the judicial branch and the Election Commission. According to the independent monitoring body Anfrel: “A notable power is the ability to dissolve political parties and ban members of their executive committee for five years for violations of the election law.”
Stricter penalties for violations of political finance laws were also introduced. For example, the 1998 Organic Act on the Formation of Political Parties only includes three sections on penalties (40-42), while the 2007 version includes a lengthy chapter on criminal and administrative penalties for various political finance offenses.
This segment of the law was subsequently used to dissolve Thaksin Shinawatra's party, Thai Rak Thai, and to ban him from politics. In 2007, the Organic Act on Political Parties and the Organic Law on Election of Members of the House of Representatives and Selection of Members of the Senate were updated. The following year, a law governing the Election Commission was passed. The constitution was amended again in 2011, shortly before the next general election, boosting the number of elected MPs and introducing a single-seat MP constituency system, which critics say was intended to favour the ruling Democrat party.
When the military junta seized power in May 2014, it disbanded the 2007 constitution and partially suspended three organic laws governing politics and elections (although the election commission insists they are still valid). It is widely expected that the junta will seek to revise political and election laws again as part of its drive to "reform" Thailand's political system. It is not yet clear how that will affect political finance mechanisms, although the EC has called for even broader powers under its mandate, including the authority to set the date of new elections.
----
Peer reviewer comment: 
The financial audit of the political process has materialized since the adoption of the Constitution Act of 2540 as set forth in the Act on Political Parties Act 2541, from Article 37 to 64, which include the following – political party financial system , donations and support from both the government and private parties that political received. The practice of the political finance monitoring can be seen further in the Organic Act on the Election of Members of Parliament and Senators, 2541, from Article 40 to 50, which limit campaign spending for both political party and the candidates, as well as requiring the preparation of financial accounts for auditing.
When the 2550 constitution declared effective system of financial monitoring of political parties has been passed and clearly defined. As mentioned in the Act on Political Parties 2550, from Article 53 to 90 and the Act on the Election of Members of Parliament and Senators Acquisition Act 2550, which has both covered issues such as income requirements, terms of spending both in regular period and during the election campaign, and requirements to monitor the use of funds of political parties development. 
The reason for this evolution of political finance cited in the previous paragraphs have to be traced back to 1997 when there was a major reform of Thai political system, that try to change the style of politics from "money politics" to "clean politics" So, in the 1997 constitution, two horizontal independent organziation were created in order to make politcs more transperent - for example the ECT, the National Anti-Corruption Commission, the Ombudsman.
However, though having a tighther political finance system, significant change in this area is not clear. For example, there were no "red card" or "yellow card" issued to the candidates because of the violation of the politcal finance/campaign-finance related, or the dissolution of the political parties was not  resulting of this matter either.
</t>
  </si>
  <si>
    <t>There have been four major debates in Parliament over the past decade on campaign reforms, while the EBC has also expressed its preference to have the existing law reviewed and amended. Narcis explained that in 2010 the EBC completed a strategic plan after much consultation but the new strategy is yet to be approved by the Cabinet. Included in the strategic plan are new staff arrangements and competencies, as well as a plan for reviewing and amending the current Representation of the People Act.
In 2006, Ganga Singh, the Member for Parliament for Caroni East, was inspired by the recent draft constitutional reform document along with a publication of the Organisation of American States in which Professor Selwyn Ryan referred to the poor legislative framework governing campaign finance in Trinidad.  Singh made a private motion  for the House of  Representatives to "appoint a special committee to make recommendations as to what principles and systems of financing of political parties would be appropriate". A number of recommendations were made as captured below (cited in the Hansard) but this committee was never established:
"1. Mandatory public registration of all financial contributions to parties above TT $500—TT $1,000 within one week of receipt. 
2. No receipts to be legally permitted within the two final weeks of an election campaign. 
3. Significant contributors of more than TT $2,500–TT $5,000 should be excluded from receiving any state-related contract and/or serving in any ministerial or other position that has the power to award contracts. 
4. Only local citizens residing abroad should make contributions, but with the same disclosure requirements for nationally-based citizens. 
5. The State should provide party financing. 
6. To avoid abuse, such party funds should be audited independently. 
7. The number of votes the party amassed in the previous election should influence the size of state funds.” 
In 2009 again another motion was filed, this time in the Senate by Independent Senator Ramesh Deosaran, for Parliament to appoint a Joint Select Committee to consider legislation for public financing of election campaigns. This filing was a result of the CL Financial crash which negatively affected the Trinidadian economy. CL Financial was the largest privately held conglomerate in the country at the time, and a number of senior persons in the company held important political positions and financed both the United National Congress (UNC) and the People’s National Movement (PNM) as cited in the 2009 Handsard.  However a couple months after the filing, in May 2010, general elections were called, and no action was taken.
In November , 2013 yet another motion was filed by Senator Drayton.  She stated,
"Be it resolved that Parliament appoint a Joint Select Committee to propose a legislative framework to govern the financing of election campaigns and to submit its report with recommendations to both Houses of Parliament within six months of its appointment."   Her motion came as a result of massive election spending during election time (especially in 2013) where there were four elections namely, the Tobago House of Assembly election, the Changuanas West by-election (contested and won by Jack Warner), the Local Government elections and the St. Joseph by-election.
A common thread which runs through all three motions was their proximity to the next general elections. In 2006, the next general elections were held in November, 2007 while after the motion in 2009 the next general election, while constitutionally due 2012, was called in May, 2010. The 2013 motion which continued into 2014 leading to the establishment of a Joint Select Committee to consider reform, again a year before the constitutionally due general elections in September, 2015.   Indeed, a  Joint Select Committee again has been formed in 2014 for the same purpose.
According to Ragoonath, in all of the cases such proposals were not made by the incumbent government even though the present administration included reforms in its election manifesto. 
----
Peer reviewer comment:
Agree - Note that these were the individual views of the Member of Parliament in 2006 a Bill was not proposed so as a result the issue was never debated.  The issue re-emerged in 2010 and 2013 and moved to a joint select committee.  In both cases, it was again not a motion that came to the House of Reprsentatives by way of a Bill.</t>
  </si>
  <si>
    <t xml:space="preserve">The comprehensive constitutional amendments and reform packages of the late 1990s and early 2000s, together with Turkey’s candidacy to join the European Union, provided a strong impetus to “improve legislation on transparency in political party and election campaign financing” in line with European standards and best practices. Following the early election of 2002, an Emergency Action Plan of the government encouraged increased transparency in the financing of political parties. 
Turkey also ratified the European Council Civil and Criminal Law Conventions and became a member of the GRECO (the Council of Europe's Group of Countries Against Corruption) in 2003 and 2004 respectively. Moreover, in 2004, Article 90/5 of the Constitution was amended to give precedence to the ECHR over domestic law regarding fundamental human rights.  A “Strategy for Enhancing Transparency and Strengthening the Fight against Corruption,” which included some provisions on campaign finance, was issued by the Prime Minister's office on December 5, 2009 as a decree (2009/19) and put into force. Within the scope of the Strategy, a subcommittee on Political Financing which was composed of both bureaucrats and academics, prepared a report for the Ministerial Committee which was responsible for coordinating the activities. The European Commission’s evaluations in the Progress Reports since 2007, and the priorities of the National Programs, positively influenced these developments.
Since 2004 a total of sixteen individual proposals and 4 government drafts regarding some aspect of political finance were submitted to the National Assembly, and only three of them were not debated in the parliament. Law No. 5980, Amending the Law on the Basic Provision of Elections and Electoral Registry and Deputies Elections, adopted on April 4, 2010, amended Articles 55/B on Propaganda on press, communication means and internet, Article 57 on Distributing propaganda publications and material, Article 60 Places of announcement and advertisements, Article 61 Prohibitions concerning the places of announcement and advertisements. 
A governmental proposal concerning the amendments to various laws with the objective of promoting fundamental rights and freedoms combined a total of four individual proposals related to the threshold for annual state aid (Law No. 2820 Additional Article 1) together with other proposals to amend the provisions of Law No. 298 on campaign propaganda.  This proposal was adopted by the parliament on March 12, 2014 (Law No. 6529). Thus, political parties which secured 3 percent of the valid votes in the last parliamentary elections were enabled to receive annual state aid.
Earlier in 2005, a government proposal was adopted by the parliament on April 29, 2005.  Law No.  5341 repealed Provisional Article 16 of the Law No. 2820 regulating the state aid to political parties which failed to enter the last parliamentary elections but secure certain number of seats in the parliament.
In late 2010 the government submitted an omnibus bill amending or repealing some bills or adding new provisions to these bills was adopted by the parliament on February 13, 2011.  Law No. 6111 introduced some new provisions to Article 74 and 66 of the law No. 2820. These changes included the scope of the Constitutional Court's review of financial accounts of political parties. It is stated that the mistakes in form and procedure shall not be a reason for the rejection of expenditures. The banned political party's accounts shall be reviewed inclusive of the period until the date of closure. Moreover political parties can do any spending related to the achievement of their objectives. Political parties can use any method of purchasing good and services. Political parties can use any effective documentation for their expenditure proving the correctness of purchase as a substitute of an invoice or equivalent documents. In cash or in kind payments related to the persons working for the party, permanent or temporary, including wages, health  and social aid and their travel and per diem costs related to party's activities   in and outside the country, shall be registered as expenditures. Finally, political parties can register the litigation expenses related to purchase of goods and services as expenditures. 
The final reform in this area took place by the resubmission of a government draft on presidential election and the Law No. 6217 was adopted by the parliament on January 26, 2012.  These developments partially meet the GRECO recommendations, but the Second Compliance Report of the GRECO was still confidential at the time this research has been conducted.
During the last decade, the Liberal Democrat Party’s application on the unconstitutionality of Additional Article 1 regulating state aid to political parties was rejected by the Constitutional Court 6-5 on November 20, 2008.  On May 10, 2012, the European Court of Human Rights, in the Case Of Özgürlük ve Dayanışma Partisi (ÖDP) v. Turkey, declared by a majority decision of five against two that the refusal by the State to grant direct financial assistance to the ÖDP on the grounds that it had not obtained the 7% minimum share of the vote required by the law was based on objective and reasonable grounds, did not impair the very essence of the right to the free expression of the opinion of the people, and was therefore not contrary to Article 14 of the Convention taken in conjunction with Article 3 of Protocol No. 1. </t>
  </si>
  <si>
    <t xml:space="preserve">There have been several legal reforms and reviews on political finance in the UK over the past 10 years following the Political Parties, Elections and Referendum Act 2000 which established the Electoral Commission as oversight institution for political finance issues and which enacted laws on donations, campaign expenditure and reporting requirements. 
To start with, the ‘cash for honours’ was a large political scandal that broke in 2006 and where the police investigated claims that laws banning the sale of honours had been broken by political parties giving peerages to the House of Lords in return for donations and loans. It also emerged that the three largest political parties in the UK had all borrowed money for their campaigns for the 2005 general election without properly reporting these to the Electoral Commission. This scandal prompted new registration requirements for loans taken by political parties in the Election Administration Act 2006. 
Also in 2006, the Government launched a Review of the Funding of Political Parties. The review focused particularly on imposing limit to donations, lower limits on campaign spending, and whether or not public donations to parties should increase. Building on the 2006 review, in 2008 the Ministry of Justice published a set of government proposals in its report Party Finance and Expenditure in the United Kingdom.
In 2009 the Political Parties and Elections Act 2009 refined legislation on permissible donors, such as a ban on foreign donations. This sat in the context of a political scandal which had erupted in connection to large donations being given to the Liberal Democratic Party by a donor convicted of fraud and money laundering.  
The amendment to the existing legislation increased the threshold at which donations had to be declared to the Electoral Commission from £5000 to £7500 for national parties and third party actors. The threshold for local constituencies rose from £1000 to £1500. 
Coming to terms with political finance in order to improve voters’ perception of politicians is an important issue in the UK, which can be seen from the Conservative Party manifesto from 2010 which stated: “We will seek an agreement on a comprehensive package of reform that will encourage individual donations and include an across-the-board cap on donations. This will mark the end of the big donor era and the problems it has sometimes entailed.”
In 2011, the parliamentary Committee on Standards in Public Life published a report titled Political Party Finance- Ending the big donor culture. As the title suggests, the subject discussed at length is a possible cap on private donations and an increase of public funding of political parties. This subject has also recently been debated by civil society organisations (see, for example, article Transparency International’s Chandu Krishnan). 
Finally, in 2014 the Transparency of Lobbying, Non-Party Campaigning and Trade Union Administration Bill was passed. This Bill imposes stricter regulations on third-party actors in terms of election-related expenses and financial reporting. 
Andrew McDonald, who was a senior advisor on the 2006 Review of the Funding of Political Parties, recently wrote for the Guardian newspaper a nice summary of recent years’ efforts to reform the political finance system in the UK. “The main contours of a solution are now well established: caps on donations; tighter controls on general election spending; tougher regulation of third party expenditure and greater transparency of the sources of party income”. In terms of reforming the political finance system, he added: “The problem sits in the ‘too difficult’ tray. And there is a risk it will be left there for fear of upsetting entrenched interests or because reform might yield advantage to one party or another.” 
</t>
  </si>
  <si>
    <t xml:space="preserve">There have been no substantial legal reforms in the area of political finance since 2002 when the Congress passed the Bipartisan Campaign Reform Act which established limits on contributions to political parties and candidates from individuals and PACs, banned soft money ( a term for "funds generally believed to influence federal elections but not regulated under federal election law") and defined political advertising purchased by corporations or unions as "electioneering communications" (see Sources 2 and 3). 
In 2014, the Gabriella Miller Kids First Research Act abolished public funding of national nominating conventions for presidential elections and the money previously used to finance national party conventions was transferred to the “10-Year Pediatric Research Initiative Fund” (see Source 4). As pointed out by Dr. Anthony Corrado, Specialist in Political Finance who was interviewed for the purposes of this research, by passing this Act, political parties – especially the Republicans – avoided criticism for using taxpayer money for the national conventions while their candidates do not accept public funding for their presidential campaigns (see Source 1). 
On the other hand, crucial changes have occurred in campaign finance jurisprudence since 2010. One of the most important changes was introduced by the 2010 ruling on Citizens United v. FEC, where the Supreme Court held that independent campaign expenditures and political broadcasts made by corporations cannot be restricted, as that would violate the constitutional right to freedom of speech. This decision allows corporations to make unlimited independent expenditures and electioneering communications that explicitly advocate in favor or against the election of a candidate (see Source 8). Furthermore, in another decision SpeechNow.org v. FEC held that PACs that make only independent expenditures can receive unlimited contributions. This opened the door to the formation of Super PACs or Independent Expenditure-Only Committees that cannot make direct contributions to political parties and candidates, but are allowed to raise and spend unlimited funds on independent expenditures and electioneering communications (see Source 9). Another major change occurred following a 2011 Court ruling on Carey v. FEC that allowed PACs to operate two banks accounts, one for the unlimited super PAC funds and another for the limited traditional PAC funds (see Source 6). As a result, Hybrid PACs or committees that maintain a non-contribution account emerged. In addition, the 2014 Supreme Court ruling McCutcheon v. FEC ruled that the aggregate limits on the amount an individual may contribute during a two-year period to all federal candidates, parties and political action committees combined were unconstitutional for violating free speech rights (see Source 7).
No law has been passed yet to address the new types of PACs that emerged after the court rulings mentioned above and these issues are temporarily regulated by FEC guidelines until further legislative action is taken (see Source 6).
As a response to the Supreme Court ruling on Citizens United v. FEC, the DISCLOSE Act was sponsored by a group of Democrats and introduced to the Congress in 2010. This bill aimed to prohibit foreign influence in Federal elections, prohibit government contractors from making expenditures with respect to such elections, and establish additional disclosure requirements with respect to campaign spending by corporations, unions and other interest groups. Although the bill passed the House of Representatives, it was opposed by Republican Senators and was not eventually approved by the Senate (see Sources 1, 5 and 10). Since then, Democrats have continuously attempted to pass the DISCLOSE Act, but the bill was always blocked by the Republicans. In particular, Republicans have argued that the bill would “silence the free speech of Congress's critics” and “accused Democrats of crafting it to favor labor unions -traditionally Democratic allies - over other types of donors” (see Sources 10 and 11).
Peer Reviewer 1: Agree.
Several other bills have to introduced in Congress in the past two election cycles to change the nation’s campaign finance laws. Among the most prominent of these are the Fair Elections Now Act, which would substantially alter the spending caps and thresholds in the presidential public financing system; legislation to abolish the presidential public financing system entirely; and a proposed amendment to the constitution which would overturn the Citizens United v. FEC decision.
Fair Elections Now Act,” Brennan Center for Justice, January 15, 2013.  Available at http://www.brennancenter.org/legislation/fair-elections-now-act.
“Cole Calls for End to Taxpayer Funding for Presidential Candidates.”  Office of U.S. Rep. Tom Cole, December 2, 2011.  Available at https://cole.house.gov/cole-calls-end-taxpayer-funding-presidential-candidates.
“McGovern Introduces Two Constitutional Amendments to Overturn Citizens United.”  Office of U.S. Rep. James McGovern, January 22, 2013.  Available at http://mcgovern.house.gov/media-center/press-releases/mcgovern-introduces-two-constitutional-amendments-to-overturn-citizens.
Peer Reviewer 2: Agree.
Following the Supreme Court’s decision in Citizens United invalidating the prohibition on the use of corporate and union treasury funds for independent spending and electioneering communications, Congress considered various proposals to improve disclosure concerning such spending including the donors of the funds for the expenditures. The most prominent of these was the DISCLOSE Act which passed the House of Representatives on June 24, 2010, by a 219-206 vote. On July 27, 2010, however, the Senate, however, by a vote of 57-41 failed to invoke cloture – that is, to terminate debate -- with respect to the Senate version of the bill; and failed again by a vote of 59-39 on September 23, 2010. Under Senate rules, sixty votes are needed for cloture. Three similar versions of the DISCLOSE Act were introduced in the next Congress and on March 29, 2012 the Senate Committee on Rules and Administration held a hearing on it. The Senate subsequently debated and an amended version but again, by a vote of 53-45, failed to invoke cloture. A companion bill was introduced in the House but failed to get out of committee. A similar bill was introduced in the 2013-14 Congress but again failed to advance. In 2014, Senate committees held hearings on the enforcement of campaign finance law and on a proposed constitutional amendment that would permit Congress and the states to regulate money in federal elections. (See Source 3) On September 11, 2014, the Senate by  a 54-42 failed to invoke cloture on the proposed amendment. https://www.congress.gov/bill/113th-congress/senate-joint-resolution/19. Another measure considered by Congress in 2013-14 but not acted on would have prohibited the reporting of certain political expenditures or contributions as a condition of the government contracting process, Several bills have been introduced in the last several Congresses both to repeal all or part of the presidential public financing program  and, on the other hand, to expand public financing by making it available for candidates for Congress.
R. Sam Garrett, “Proposals to Eliminate Public Financing of Presidential Campaigns,” Congressional Research Service, Jan. 8, 2014, http://www.fas.org/sgp/crs/misc/R41604.pdf;
Public Campaign, “Fair Elections Now Act,” http://www.publicampaign.org/fair-elections-now-act. Neither has made much progress in Congress. </t>
  </si>
  <si>
    <t xml:space="preserve">Until 2009 the system of party financing in Uruguay was characterized by the regulation of public financing through ad-hoc laws (Law 16.567, 17.157 law, law 17,787) that were approved for each election, and by the absolute permissiveness for political parties to accept private donations. This situation generated a debate during the last 15 years about the need to adopt a comprehensive normative on party financing, which granted a transparent process with clear rules. The current law was a result of discussion in the parliament to set clear rules on financing. The main changes were done on private financing and the sanctions.
This involved a series of presentations of bills in Parliament, which weren´t passed. In fact, the law currently in force and which was passed in 2009, was introduced in 2007 which led to a long negotiation that significantly modified the content of the proposal. In fact they never agreed about the allocation of minutes in the air in the media because of the strong lobby of the media, so that chapter had to retire completely.
Usually reforms in the system of funding of political parties are associated with public scandals or corruption. However, this is not the case. The discussion about the disturbing factors of the financing system, have come from the beliefs and preferences of party actors themselves. You could say that Uruguay slow reform process that ended with a new legal framework, without any in between phenomena of corruption, embezzlement, etc. 
</t>
  </si>
  <si>
    <t xml:space="preserve">The first political finance reform proposal was presented by President Chavez himself, in Augost 2007, as a part of a comprehensive constitutional reform. The finance reform was included in article 67 that establishes the rights to political association.  In the second paragraph, article 67 of the proposed reform says:  “The State might finance political activities” (“El Estado podrá financiar las actividades electorales”), whereas the Constitution says: “No financing of associations for political purposes with State funds shall be permitted” (Article 67). The 2007 Constitutional Reform was rejected by popular vote in December 2, 2007. Nonetheless, a verdict of the Supreme Court of Justice allows the public funding of electoral campaigns, but only if the National Assembly passes a law to implement it. 
The second reform proposal was made by the then pro-Chavez party “Homeland for All” (Patria para Todos, PPT) in 2009. The proposal was discussed in the National Assembly, but the law is yet to be passed. It plans to create the so-called National Electoral, which would be financed directly as a government budget item, in the first place, and also by the fines imposed upon parties, organizations, mass media firms, candidates and other individuals for violation of electoral regulations, along with reimbursements and donations.  The CNE would spend the Fund money to buy air-time and space in mass media for electoral campaigning. 50% of such space and air-time would be allocated on an equal basis to all candidates and 50% would be allocated to parties represented in the National Assembly, in proportion to their vote shares.   No other type of electoral ads would be allowed.
This proposal was analyzed and improved by the NGO “Ojo Electoral” and particularly by one its founders, Francisco Jose Virtuoso, S.J. More recently, the Observatorio Electoral Venezolano has regularly reported about the need of an electoral funding reform to improve both transparency and equity in party and campaign funding. Yet, so far, no NGO has presented a reform proposal to the national legislature.       
In August 2013, the PPT asked the National Assembly to restart the debate on law reform project. Until now, the reform is not in the legislative agenda.  No other defined reform of the electoral finance rules has been proposed.  President Maduro announced his intention to propose a bill of political funding. He claimed that, in order to improve political transparency, the country needed a “system of public funding of citizens’ democratic activities” and added that such a system would finance “constitutional and legal activities of citizens, parties and social movements.”  No concrete legislation has yet been discussed in regards to these reforms. According to Saul Bernal, from the National Office of Funding of the National Electoral Council, the office is working on a new reform to be proposed to the National Assembly. The new reform proposal will apparently improve previous reforms proposed by the same office to the National Electoral Council in 2007 and 2009. 
</t>
  </si>
  <si>
    <t>1. [INTERVIEW] Musa Ulqini, Member of Parliament/Socialist Party, Tirana, August 5, 2014
2. Law no. 10 019, date 29.12.2008 "The Electoral Code of the Republic of Albania" - amended with the Law no.74/2012
http://www.parlament.al/web/pub/kodi_zgjedhor_i_azhornuar_pdf_web_15174_1.pdf
http://www.osce.org/albania/14464?download=true (in English)
3. Law no. 8580, date 17.2.2000 "On Political parties" - amended with the Law no. 9542, date 2.2.2006 and with the Law no. 10 374 date 10.2.2011
4. GRECO Third Evaluation Report on Albania on Transparency of Party Funding, adopted at its 42nd Plenary Meeting, Strasbourg, 11-15 May 2009: 
http://www.coe.int/t/dghl/monitoring/greco/evaluations/round3/GrecoEval3%282008%297_Albania_Two_EN.pdf</t>
  </si>
  <si>
    <t xml:space="preserve">Law 25 600, political parties financing – Repealed, 2002, http://www.infoleg.gob.ar/infolegInternet/anexos/75000-79999/75022/norma.htm
Law 26215, political parties financing, 2006, http://www.infoleg.gob.ar/infolegInternet/anexos/120000-124999/124231/texact.htm
Law 26571, democratization of political representation, transparency and electoral equity,  http://infoleg.mecon.gov.ar/infolegInternet/anexos/160000-164999/161453/texact.htm
House of Representatives, reform bills regarding political financing, 2004 – 2014, search in response to words “26.215” and “financiamiento partidos”,  http://www.diputados.gov.ar/frames.jsp?mActivo=proyectos&amp;p=http://www1.hcdn.gov.ar/proyectos_search/bp.asp
House of Senators, reform bills regarding political financing, 2004 – 2014, search in response to words “financiamiento partidos”, http://www.senado.gov.ar/parlamentario/parlamentaria/avanzada
Delia Ferreira, Transparency International, Board Member / Academic / Legal expert, 28/07/2014, Buenos Aires City.
Center for the implementation of public policy for equity and growth ,CIPPEC, Campaign financing, 2014, http://cippec.org/oear/sec_proyectoFinanciamiento/index.php	
Out of period, complementary source: Financing of political parties in Argentina: model 2012, Delia Ferreira Rubio, December 2012, http://www.deliaferreira.com.ar/pdf/at-partidos-politicos/FinanPP%20Argentina%202012%20-%20Revista%20Elecciones%20ONPE%20-N%C2%BA-12%20(Dic%202012).pdf
Out of period, complementary source:Center for the implementation of public policy for equity and growth, CIPPEC, An evaluation of the new advertising regime for elections, 2011, Out of period, http://cippec.org/oear/sec_proyectoFinanciamiento/archivos/DPP_financiamientofinal.pdf
</t>
  </si>
  <si>
    <t>1) Interview
Christian Kerr
Senior Reporter
The Australian newspaper
9th September, 2014
2) Tony Abbott, "Letter from the Leader of the Opposition." 24th May, 2013, accessed on 9th September, 2014.
http://images.smh.com.au/file/2013/05/30/4449322/Abbotletter.pdf?rand=1369873051875
3) Commonwealth Electoral Amendment (Political Donations and Other Measures) Bill 2010.  2010.
http://www.aph.gov.au/Parliamentary_Business/Bills_Legislation/Bills_Search_Results/Result?bId=r4477
4) Commonwealth Electoral Amendment (Political Donations and Other Measures) Bill 2009. 2009.
http://www.aph.gov.au/Parliamentary_Business/Bills_Legislation/Bills_Search_Results/Result?bId=r4073
5) Electoral and Referendum Amendment (Electoral Integrity and Other Measures) Bill 2006.  2006.
http://www.aph.gov.au/Parliamentary_Business/Bills_Legislation/Bills_Search_Results/Result?bId=r2484
6) Sean Nicholls, "ICAC shows why Howard-era donations changes must be reversed."  Syndey Morning Herald, August 9, 2014.
hhttp://www.smh.com.au/comment/icac-shows-why-howardera-donations-changes-must-be-reversed-20140807-1019xm.html
Reviewer's sources:
Miskin, S. and G. Baker. 2006. Political Finance Disclosure under Current and Proposed Thresholds. Research Note 27, 2005–06. Canberra: Parliamentary Library, Parliament of Australia
Kelly, N. 2012. Directions in Australian Electoral Reform: Professionalism and Partisanship in Electoral Management. ANU E Press: Canberra, p.107</t>
  </si>
  <si>
    <t>Austrian Parliament website: National Council finalizes transparency package (Nationalrat schnürt Transparenzpaket), http://www.parlament.gv.at/PAKT/PR/JAHR_2012/PK0550/. 2012.
Federal Act on the Financing of Political Parties (Political Parties Act 2012 [Parteiengesetz 2012])
http://www.legislationline.org/download/action/download/id/4490/file/Austria_Political_Parties_Act_2012_en.pdf (English translation by OSCE)
Federal Act on Federal Support for Political Parties (amended in 2012), http://www.legislationline.org/download/action/download/id/4491/file/Austria_fed_act_fed_support_to_polit_part_2012_en.pdf (English translation by OSCE)
Federal Act on the Financing of Political Parties (Political Parties Act 2012 [Parteiengesetz 2012])
http://www.legislationline.org/download/action/download/id/4490/file/Austria_Political_Parties_Act_2012_en.pdf (English translation by OSCE)
Federal Act on the Election of the Federal President 1971, Art. 24a, as amended in 2012, https://www.ris.bka.gv.at/GeltendeFassung.wxe?Abfrage=Bundesnormen&amp;Gesetzesnummer=10000494
Federal Act on Lobbying and the Transparency of Interest Representation (Lobbyinggesetz), 2012,
https://www.ris.bka.gv.at/GeltendeFassung.wxe?Abfrage=Bundesnormen&amp;Gesetzesnummer=20007924
Federal Act on Transparency and Conflicts of Interests (Unvereinbarkeits- und Transparenz-Gesetz), 2012, https://www.ris.bka.gv.at/GeltendeFassung.wxe?Abfrage=Bundesnormen&amp;Gesetzesnummer=10000756
Federal Act on the Support of Political Education Efforts and Communication (amended several times, last in 2014), https://www.ris.bka.gv.at/GeltendeFassung.wxe?Abfrage=Bundesnormen&amp;Gesetzesnummer=10000784
Hubert Sickinger, lecturer and author, University of Vienna, interview on 5 August, 2014
Hubert Sickinger: Political Money – Party Financing and Public Control in Austria (Politisches Geld – Parteienfinanzierung und öffentliche Kontrolle in Österreich), 2013</t>
  </si>
  <si>
    <t>Interview:
Brig. (Retd.) Shakhawat Hossain, former Election Commissioner, August 6, 2014, Dhaka, Bangladesh
Shahzada M Akram and Shadhan K Das, ‘Towards an Effective Election Commission: Challenges and Way Out’, Transparency International Bangladesh, September 29, 2013 
http://www.ti-bangladesh.org/beta3/images/max_file/es_ec_en_071013.pdf
http://bdlaws.minlaw.gov.bd/print_sections_all.php?id=424
ATM Shamsul Huda, ‘Its meaning, attributes and limit: Independence of Bangladesh Election Commission’, The Daily Star, March 17, 2013 
http://archive.thedailystar.net/beta2/news/its-meaning-attributes-and-limit/
Mohammad Abu Hena, ‘The challenge before the Election Commission’, The Daily Star, March 17, 2013
http://archive.thedailystar.net/beta2/news/the-challenge-before-the-election-commission/</t>
  </si>
  <si>
    <t>Interview with Bart Maddens, Professor at the University of Leuven and leading expert on party finance in Belgium, October 28, 2014, Leuven.
K. Weekers, Het systeem van partij- en campagnefinanciering in België (The system of party and campaign finance in Belgium), Leuven: KU Leuven, Faculty of Social Sciences, 2008, https://lirias.kuleuven.be/handle/1979/2019.
Law regarding the limitation and the control of the electoral expenses for the election of the Chamber of Representatives, the financing and the open accounting of the political parties. 1989. http://www.ejustice.just.fgov.be/cgi_loi/change_lg.pl?language=nl&amp;la=N&amp;table_name=wet&amp;cn=1989070434.
Law modifying the law regarding the limitation and the control of the electoral expenses for the election of the federal Chambers, the financing and the open accounting of the political parties. 2005. http://www.ejustice.just.fgov.be/mopdf/2005/04/21_2.pdf (p. 18260).
Law modifying the coordinated laws on the Council of State and the law regarding the limitation and the control of the electoral expenses for the election of the federal Chambers, the financing and the open accounting of the political parties. 2005. http://www.ejustice.just.fgov.be/mopdf/2005/10/13_2.pdf (pp. 43989-43992).
Law amending various laws that regulate a matter referred to in Article 77 of the Constitution to the new name of the legislative assemblies of the Communities and Regions. 2006. http://www.ejustice.just.fgov.be/mopdf/2006/04/11_1.pdf (p. 19826).
Law amending the law regarding the limitation and the control of the electoral expenses for the election of the federal Chambers, the financing and the open accounting of the political parties and the law regarding non-profit associations, international non-profit associations and foundations. 2007. http://www.ejustice.just.fgov.be/mopdf/2007/03/28_2.pdf (pp. 17118-17120).
Law amending the law regarding the limitation and the control of the electoral expenses for the election of the federal Chambers, the financing and the open accounting of the political parties, concerning the deadlines prescribed for the exercise of the authorities of the Control Commission. 2008. http://www.ejustice.just.fgov.be/mopdf/2008/01/23_2.pdf (pp. 3428-3429).
Law amending the law regarding the limitation and the control of the electoral expenses for the election of the federal Chambers, the financing and the open accounting of the political parties in order to freeze the dotations to the political parties for the financial years 2012 and 2013. 2012. http://www.ejustice.just.fgov.be/mopdf/2012/03/06_1.pdf (p. 13928).
Law amending the law regarding the limitation and the control of the electoral expenses for the election of the federal Chambers, the financing and the open accounting of the political parties, the electoral code, the law regarding  the limitation and the control of the electoral expenses for the election of the European Parliament and the law regarding the regulation of the electoral campaign and the limitation and the declaration of the electoral expenses for the elections of the Flemish Parliament, the Walloon Parliament, the Parliament of the Brussels-Capital Region and the Parliament of the Parliament of the German-speaking Community, and regarding the establishment of the review criteria for official governmental announcements. 2014. http://www.ejustice.just.fgov.be/mopdf/2014/01/31_1.pdf (pp. 8664-8674).
Parl. Doc. Chamber of representatives, Doc. 52 0209/001, October 17, 2007, http://www.dekamer.be/kvvcr/showpage.cfm?section=/flwb&amp;cfm=flwbn.cfm?legislat=52&amp;dossierID=0209.
Parl. Doc. Chamber of representatives, Doc. 52 0562/001, December 13, 2007, www.dekamer.be/kvvcr/showpage.cfm?section=/flwb&amp;cfm=flwbn.cfm?legislat=52&amp;dossierID=0562.
Parl. Doc. Chamber of representatives, Doc. 52 1637/001, December 3, 2008, www.dekamer.be/kvvcr/showpage.cfm?section=/flwb&amp;cfm=flwbn.cfm?legislat=52&amp;dossierID=1637.
Parl. Doc. Chamber of representatives, Doc. 53 0658/001, November 22, 2010, www.dekamer.be/kvvcr/showpage.cfm?section=/flwb&amp;cfm=flwbn.cfm?legislat=53&amp;dossierID=0658.
Parl. Doc. Chamber of representatives, Doc. 53 1277/001, March 4, 2011, www.dekamer.be/kvvcr/showpage.cfm?section=/flwb&amp;cfm=flwbn.cfm?legislat=53&amp;dossierID=1277.
Parl. Doc. Chamber of representatives, Doc. 53 2362/001, July 13, 2012, www.dekamer.be/kvvcr/showpage.cfm?section=/flwb&amp;cfm=flwbn.cfm?legislat=53&amp;dossierID=2362.
Parl. Doc. Chamber of representatives, Doc. 53 3426/001, March 7, 2014, www.dekamer.be/kvvcr/showpage.cfm?section=/flwb&amp;cfm=flwbn.cfm?legislat=53&amp;dossierID=3426.
M. Göransson, J. Faniel, Le financement et la comptabilité des partis politiques francophones (The funding and the annual accounts of the French-speaking political parties), Courrier hebdomadaire nr. 1989-1990, CRISP, 2008, http://www.cairn.info/revue-courrier-hebdomadaire-du-crisp-2008-4-page-6.htm.
J. Smulders, J. Faniel, B. Maddens, Verkiezingen, partijen en overheidsfinanciering: de financiële gevolgen van de verkiezingen van 25 mei 2014 (Elections, parties and public funding: the financial consequences of the elections of May 25, 2014), Tijdschrift voor Bestuurswetenschappen en Publiekrecht, 7, 2014, http://www.jurisquare.be/en/journal/tbp/2014-7/verkiezingen-partijen-en-overheidsfinanciering-de-financiele-gevolgen-van-de-verkiezingen-van-25-mei/index.html.
K. Muylle, Parlementair Recht (Parliamentary Law), Tijdschrift voor Bestuurswetenschappen en Publiekrecht, 7, 2014, http://www.jurisquare.be/en/journal/tbp/2014-7/%5Bkroniek%5D-parlementair-recht/index.html.</t>
  </si>
  <si>
    <t>1) Law 3925, Creation of the Fund for Disabled Persons, 21 August 2008. http://pdba.georgetown.edu/Parties/Bolivia/Leyes/Ley3925.pdf
2) Law 018, Plurinational Electoral Tribunal, 16 June 2010, http://www.cepal.org/oig/doc/bol_ley18_2010.pdf
3) Law 026, Electoral Regime, 20 June 2010, http://pdba.georgetown.edu/Electoral/Bolivia/Ley26-2010.pdf
4) Project of Law of the new Political Parties and Organizations, UNDP Bolivia, 2012.  http://www.bo.undp.org/content/dam/bolivia/docs/prodocs/PRODOC_72408_P.POLITICOS.pdf
5) Interview with Marcelo Arequipa, expert on Bolivian politics, 24 September, 2014, La Paz.
6) Interview with Carlos Camarga, head of UNDP Bolivia reform project, November 2012, Cochachamba.
Reviewer's sources:
"Comineza el debate para la elaboración de una nueva Ley de Organizaciones Políticas en Bolivia," Governability.org, 2014.
http://www.gobernabilidad.org.bo/noticias/2-noticias/1655-ley-de-organizaciones-politicas-en-bolivia
"TSE prepara Ley de Partidos Políticos", Hoy Bolivia, 14 May, 2013, http://www.hoybolivia.com/Noticia.php?IdNoticia=81478
"Ley de Organizaciones Políticas debe enlazar la complejidad democrática", La Razon, 19 August, 2012,
 http://www.la-razon.com/index.php?_url=/suplementos/animal_politico/Ley-Organizaciones-Politicas-complejidad-democratica_0_1671432902.html</t>
  </si>
  <si>
    <t>1. The Law on Amendments to the Law on Political Party Finance, 2010, available at: http://izbori.ba/Documents/documents/ZAKONI/POZOFPP110508web-BOS.pdf
2. The Law on Amendments to the Law on Political Party Finance, 20o9, available at: https://www.parlament.ba/sadrzaj/zakonodavstvo/ranije_usvojeni/default.aspx?id=26273&amp;langTag=bs-BA&amp;pril=b
3. The Law on Political Party FInancing, of BiH (2012) available: https://www.izbori.ba/Documents/documents/ZAKONI/PPF_Law_new.pdf
4. Monitoring of Political Party Finance 2010-2011 (2011) Transparency Internaional Bosnia and Herzegovina, available at: http://ti-bih.org/wp-content/uploads/2012/03/Monitoring-finansiranje-partija-2011.pdf 
5. Report on the Implementation of Laws under the Authority of Central Election Commission for 2011, April 2012, Central Election Commission, available at: https://www.izbori.ba/Documents/CIK/God-Izvjestaji/2011/Izvjestaj_o_provodenju-bos.pdf 
6. Prevent Abuses in Party Finance, by B. Turkovic, November 6 2011, Dnevni Avaz, available at: http://www.idoconline.info/digitalarchive/public/index.cfm?fuseaction=serve&amp;elementid=752703
7. Interview: Sanja Tosovic, auditor in the Audit Service for Financial Reports of Political Subjects, Central Election Commission, August 1 2014, Phone
8. Evaluation Report on Bosnia and Herzegovina on Transparency of Party Funding – Third Evaluation Report, Council of Europe, Group of States against Corruption (GRECO), May 2011, available at: http://www.coe.int/t/dghl/monitoring/greco/evaluations/round3/GrecoEval3%282010%295_BiH_Two_EN.pdf</t>
  </si>
  <si>
    <t>Interview with Bagalatia Arone, Member of Parliament for Okavango, August 4, 2014, telephone interview
Interview with Taolo Lucas, Botswana Congress Party, Publicity Secretary, 26 July, 2014, sit down interview
Daily news, Parliament adopt motion on political party funding, November 11, 2013 http://www.dailynews.gov.bw/news-details.php?nid=6967
Interview with Joel Konopo, Editor , Botswana Guardian, August 04, sit down interview Gaborone.</t>
  </si>
  <si>
    <t>Bruno Wilhelm Speck, professor at University of Sao Paulo and specialist in political financing. Date of the interview: August 1st 2014.
Marlon Reis, electoral judge in Maranhao and active lobbyist for the Clean Slate Bill (2011). Date of the interview: August 19 2014.
Financiamento de Campanhas: O que pode mudar em 2014 / Political financing: What might change in 2014. Author: Ana Luiza Backes. Date of the publication: February 2014. 
Link: http://www2.camara.leg.br/documentos-e-pesquisa/fiquePorDentro/temas/financiamento-de-campanha/TextobasedaConsultoria.pdf
Financiamento de Campanhas: O que pode mudar em 2014 / Political financing: What might change in 2014. Consultancy at Brazil's Chamber of Deputies. Author: Ana Luiza Backes. Date of the publication: February 2014. 
Link: http://www2.camara.leg.br/documentos-e-pesquisa/fiquePorDentro/temas/financiamento-de-campanha/TextobasedaConsultoria.pdf
Q&amp;A: Brazil's 'big monthly' corruption trial. BBC UK. Author: undisclosed. Date of the publication: November 15th 2013. Link: http://www.bbc.com/news/world-latin-america-19081519</t>
  </si>
  <si>
    <t>1.	Antoaneta Tzoneva (Chair of IPED). Phone interview, July 23, 09:15am. Website: http://iped.bg/en. IPED is the NGO with largest involvement in the electoral process in Bulgaria, offering advice and specific changes for teh Electoral Law in order for it to include the so-called good-practices for fair elections. IPED is also a watch-dog of the integrity of the electoral process in Bulgaria and a fervent opponent to the vote-buying problem recently occurring there.  
2.	News article in SEGA Daily by Dr. Georgi Nikolov, January 2013, Issue 4583 (6); Available in Bulgarian here: http://www.segabg.com/article.php?sid=2013010800040001001  
3.	Guidelines for declaration of electoral campaign from the National Audit Office; Available in Bulgaria, here: http://212.122.184.197/index.php?p=2503 
4.	‘Parties get 1 BGN less per vote’, Bilyana Rilska, 9 December, 2013, Dnevnik Daily. Available here: http://www.dnevnik.bg/bulgaria/2013/12/09/2198960_okonchatelno_partiite_shte_poluchavat_ot_durjavata_s_1/
5. Political Parties Act, passed originally on March 1st, 2005 and amended multiple times after that. Last amendment was on March 5th, 2014. Source: http://www.cik.bg/f/576  (in Bulgarian; accessed on July 21, 2014)
6. Ekaterina R. Rashkova &amp; Maria Spirova (2014) Party regulation and the conditioning of small political parties: evidence from Bulgaria, East European Politics, 30:3, 315-329, DOI: 10.1080/21599165.2014.933413. http://dx.doi.org/10.1080/21599165.2014.933413. 
7. Ekaterina R. Raskova (2014). Yet to be published case study on Bulgarian Political Finance. Electoral Integrity Project. 
Reviewer's sources:
Presidential Decree N 31/28.02.2014 for returning back for new consideration in the Parliament of the Electoral law, Official journal n. 18/04.03.2014, visited 11.12.2014    http://www.lex.bg/bg/laws/ldoc/2136111809   
Interview with D. Penkov – former executive director of the Institute of public administration, actually working on projects, related to Public/Business Integrity building and Combat against corruption, by SKYPE on 25/10/2014</t>
  </si>
  <si>
    <t>I. Website of the Senate, enumerating political finance legal reforms 
http://www.senado.cl/appsenado/templates/tramitacion/index.php
II. News on national TV channel 13, regarding a reform bill presented on August 13, 2014.
http://www.13.cl/t13/nacional/reforma-al-binominal-diputados-aprobaron-indicaciones-que-prohiben-donaciones-de-empres
III: Information on reform 4724-06 (2006), realized by Salvador Valdés for the Think Tank CEP (“Centro de Estudios Públicos”); August 2008.
http://www.cepchile.cl/dms/archivo_4150_2246/pder294_valdes.pdf
IV. Interviews:
Francisco Vidal, ex Minister between 2003 and 2006 and 2007 and 2010; interviewed August 12, 2014.
Pablo Longueira, official candidate for presidency in 2013, ex minister, ex senator; interviewed August 4, 2014.
Reviewer's sources:
Gonzalo Urcullo and Emilio Moya (2009), Control of Funding and Electoral Expenditures in Chile, Interamerican Development Bank.</t>
  </si>
  <si>
    <t>1. The Political Reform, Devils making Host? Rodriguez,  Clara Rocío.  Web Article, January 2011.  In La Razón Pública.com. Political and Journalism analysis web site.  http://www.razonpublica.com/index.php/politica-y-gobierno-temas-27/1674-la-reforma-politica-idiablos-haciendo-hostias.html 
2. Puyana José Ricardo.   “The Political reforms in Colombia, 2003-2011: Towards more responsible parties? “ In: Politics and Territory.  Analysis of the sub national elecciones in Colombia, 2011.  UNDP – IDEA- NIMD   Bogota 2012. 
http://pnud.org.co/img_upload/61626461626434343535373737353535/2013/politica_y%20_territorio_version_final.pdf
3. Legislative Act 01 of 2003. “By which a political reform is adopted and other dispositions are set” July 2003. http://www.registraduria.gov.co/IMG/pdf/Acto_Legislativo_01_de_2003.pdf
3. Legislative Act 02 of 2004, “By which some articles of the Political Constitution are modified and new ones are adopted” (December, 2004)
http://www.alcaldiabogota.gov.co/sisjur/normas/Norma1.jsp?i=15519 
4. Legislative Act 01of 2009. “ By which some articles of the Political Constitution are modified and new ones are adopted” (July, 2009)
http://www.alcaldiabogota.gov.co/sisjur/normas/Norma1.jsp?i=36844
5. Interview: Camilo Mancera, Legal National Coordinator, Electoral Observation Mission MOE, July 23, 2014. Personal Interview
Reviewer's sources:
Interview with Laura Wills of Congreso Visible, a respected research centre within the Universidad de Los Andes, via phone and email, 23 Sept 2014 and 24 Sept 2014. 
Andrea Jaramillo, ""Santos Presents Bill to End Colombia Presidents’ Re-Election"", Businessweek, 3 September 2014, http://www.businessweek.com/news/2014-09-03/colombia-government-presents-bill-to-end-presidents-re-election. 
Miguel Galvis, ""The new National Electoral Council"", Las2Orillas, 2 September 2014, http://www.las2orillas.co/el-nuevo-consejo-nacional-electoral/
""Magistrado electo del CNE dice que hay que recuperar la credibilidad del organismo"", El Pais, 10 Sept 2014, http://www.elpais.com.co/elpais/colombia/noticias/magistrado-oposicion-dice-hay-recuperar-credibilidad-cne
Andres Schipani, ""Colombia takes next step in Farc peace plan"", Financial Times, 6 Nov. 2013, http://www.ft.com/cms/s/0/0434b71c-4736-11e3-b4d3-00144feabdc0.html
Javier Revelo Robolledo, ""El Consejo Nacional Electoral: peligro para la democracia"", Razonpublica.com, 8 Sept 2014, http://www.razonpublica.com/index.php/politica-y-gobierno-temas-27/7869-el-consejo-nacional-electoral-peligro-para-la-democracia.html"</t>
  </si>
  <si>
    <t>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
Interview with Héctor Fernández, Director of Electoral Registry and Political Parties Finance Department, Supreme Electoral Tribunal, August 12, 2014.
Interview with Andrés Araya, Executive Director, Costa Rica Integra (National Contact of Transparency International), August 12, 2014.
Interview with Randall Arias, Executive Director, Foundation for Peace and Democracy (FUNPADEM), August 14, 2014.
Interview with Steffan Gómez, Researcher, State of the Nation Program, August 14, 2014.
General Reference: http://tse.go.cr/normativa.htm 
Sobrado, Luis Antonio and Hugo Picado, "El nuevo Código Electoral Costarricense," IDEA, 2010.
http://www.idea.int/publications/comparative_la_perspective/upload/experiencias_de_reforma_2.pdf 
Legislative Assembly of Costa Rica, "Modificación del Código Electoral Ley N.º 8765, para agregarle un transitorio que modifique el monto del aporte estatal para las elecciones nacionales del 2014 y municipales del 2016," 2012.
http://www.conare.ac.cr/proyectos/18357.pdf 
Supreme Electoral Tribunal, "Reforma, adición y derogatoria de varios artículos del Código Electoral, Ley N.° 8765," August 19, 2009.
https://www.tse.go.cr/pdf/varios/proyecto-de-ley-reformas-electorales.pdf
Reviewer's sources:
Supreme Electoral Tribunal, "Reforma, adición y derogatoria de varios artículos del Código Electoral, Ley N.° 8765," August 19, 2009.
https://www.tse.go.cr/pdf/varios/proyecto-de-ley-reformas-electorales.pdf</t>
  </si>
  <si>
    <t>Laws:
Law on Financing Political Activities and Electoral Promotion, NN 24/11, 61/11, 27/13, 02/14
Available at: http://www.zakon.hr/z/443/zakon-o-financiranju-političkih-aktivnosti-i-izborne-promidžbe
Law on Electing the President of the Republic of Croatia, 22/92, 42/92, 71/97, 69/04, 99/04, 44/06, 24/11
Available at: http://www.zakon.hr/z/358/Zakon-o-izboru-Predsjednika-Republike-Hrvatske
Law on Financing Electoral Promotion of the President of the Republic of Croatia, NN 105/04
Available at: http://narodne-novine.nn.hr/clanci/sluzbeni/2004_07_105_2023.html
Law on Financing Political Parties, Independent Lists and Candidates, NN 1/07
Available at: http://narodne-novine.nn.hr/clanci/sluzbeni/2007_01_1_1.html
Media articles:
Index.hr (no author; taken from Media Servis news agency). 19 April 2013. Available at: http://www.index.hr/mobile/clanak.aspx?category=&amp;id=673564 (Accessed 11 August 2014)
Dnevnik.hr (no author). Novim zakonom ograničit će se financiranje kampanja. 9 February 2011. Available at: http://dnevnik.hr/vijesti/hrvatska/novim-zakonom-ogranicit-ce-se-financiranje-kampanja.html (Accessed 11 August 2014)
Poslovni dnevnik (no author; report from HINA - news agency). Sabor donio novi zakon o financiranju izbornih kampanja. 11 February 2011. Available at: http://www.poslovni.hr/vijesti/sabor-donio-novi-zakon-o-financiranju-izbornih-kampanja-171846 (Accessed 11 August 2014)
Andreja Žapčić (Tportal). Hoće li financiranje kampanja zaista biti pod strožim nadzorom. 11 October 2011. Available at: http://www.tportal.hr/vijesti/hrvatska/153394/Hoce-li-financiranje-kampanja-zaista-biti-pod-strozim-nadzorom.html (Accessed 11 August 2014)
Other sources:
GONG. Final Report on Elections for Members of Representative Bodies of Local and Regional Entities and County Heads, Mayors and the Mayor of City of Zagreb. Available at: gong.hr/media/uploads/izborni_izvještaj_13_lok_final_nacrt.doc (Accessed 11 August 2014)
GONG. Komentari na prijedlog Zakona o financiranju političkih aktivnosti i izborne promidžbe. Available at: http://gong.hr/media/uploads/dokumenti/Clanci/GONG_Komentarina_Prijedlog_Zakonofinpolstranaka_1.pdf (Accessed 11 August 2014)</t>
  </si>
  <si>
    <t>Reform to the Organic Law for the Control of Electoral Expenditure and Electoral Propaganda
Arts. 1, 3-6, 9-14.  2006.
http://www.oas.org/es/sap/deco/moe/ecuador2007/docs/marco%20legal/Ecuador-Ley%20Organica%20Reformatoria%20de%20Control%20de%20Gasto%20Electoral.pdf
Reform to the Organic Law on Electoral Process and Political Organizations – Code of Democracy (COD)
2010
http://www.derechoecuador.com/productos/producto/catalogo/registros-oficiales/2010/diciembre/code/19785/registro-oficial-no-352---jueves-30-de-diciembre-de-2010-segundo-suplemento
Reform to the Organic Law on Electoral Process and Political Organizations – Code of Democracy (COD)
2011 
http://www.derechoecuador.com/productos/producto/catalogo/registros-oficiales/2011/mayo/code/19908/registro-oficial-no-445---miercoles-11-de-mayo-de-2011
Reform to the Organic Law on Electoral Process and Political Organizations – Code of Democracy (COD)
2012
http://www.tce.gob.ec/jml/bajar/transparencia/REFORMA-CODIGO-DEMOCRACIA.pdf
Decision to dismiss proposals to reform Art. 203
National Assembly – Votes in Plenary Session
July 23rd, 2013
Goodbye parties, welcome caudillos
(Adiós partidos, bienvenidos caudillos)
Simón Pachano 
Latin American Review of Comparative Politics (No. 8)
Published by the Latin American Center of Political Studies, CELAEP
July, 2014
http://issuu.com/celaep/docs/vol_8__revista_lat._de_politica_com
Political Parties finance in Ecuador
(Financiamiento de los partidos políticos en Ecuador)
Simón Pachano
In Financiamiento de los partidos políticos en América Latina. México, D.F. : IDEA Internacional, OEA , UNAM.
2011
Law for the oversight of electoral expenditure will be presented
(Presentarán ley de control del gasto electoral)
La Hora
February 9th, 2004
http://www.lahora.com.ec/index.php/noticias/show/1000225094/-1/Presentar%C3%A1n_ley_de_control_de_gasto_electoral.html#.U-3dobySzMY
Congress decides changes to the Law of Electoral Expenditure
Congreso decide cambios a la Ley de gasto Electoral
Diario Hoy
February 14th, 2004
http://www.explored.com.ec/noticias-ecuador/congreso-decide-cambios-a-ley-de-gasto-electoral-167528.html
Congress will present report on reforms to the Law of Electoral Expenditure
Congreso presentará informe sobre reforma a Ley de Gasto Electoral
La Hora
May 8th, 2004
http://www.lahora.com.ec/index.php/noticias/show/1000245316/-1/Congreso_presentar%C3%A1_informe_sobre_reforma_a_Ley_de_Gasto_Electoral.html#.U-3kzrySzMY
Congress has 15 days to pass Law of Expenditure
Congreso, con 15 días para aprobar la Ley de Gasto
Diario Hoy
June 16th, 2004
http://www.hoy.com.ec/noticias-ecuador/congreso-con-15-dias-para-aprobar-la-ley-de-gasto-178158.html
SEC announces today expenditure limits for sub-national elections
TSE anuncia hoy montos de gasto electoral para comicios seccionales 
El Universo
July 2nd, 2004
http://www.eluniverso.com/2004/07/02/0001/8/FFDFC955610E48AEBDC11D2CEF03F107.html
Participación Ciudadana questions reforms to the Law of Expenditure
Participación Ciudadana cuestiona reformas a la Ley de Gasto
Diario Hoy
July 7th, 2004
http://www.hoy.com.ec/noticias-ecuador/participacion-ciudadana-cuestiona-reformas-a-ley-de-gasto-180163.html
Committee of Public Management continues to analyze reforms to Law of Electoral Expenditure
Comisión de Gestión Pública sigue análisis de reforma a Ley de Gasto Electoral
Ecuador Inmediato
February 1st, 2006
http://ecuadorinmediato.com/index.php?module=Noticias&amp;func=news_user_view&amp;id=28454&amp;umt=comision_gestion_publica_sigue_analisis_reforma_a_ley_gasto_electoral
Pro-government maority reforms Code of Democracy
Mayoría oficialista reforma el Código de la Democracia
La República
December 28th, 2011
http://www.larepublica.ec/blog/politica/2011/12/28/asamblea-debatira-reformas-al-metodo-de-adjudicacion-de-escanos/
Reforms: serious setback
Reformas: grave retroceso
Diario Hoy
February 12th, 2012
http://www.explored.com.ec/noticias-ecuador/reformas-grave-retroceso-534734.html
Electoral Expenditure set at 2,7 million
En 2,7 millones se fijó el gasto electoral
Diario Hoy
February 22nd, 2006
http://www.hoy.com.ec/noticias-ecuador/en-2-7-millones-se-fijo-el-gasto-electoral-227610.html
Resolution of the Constitutional Court No. 28 – Sentence 028-12-SIN-CC
(Resolución de la Corte Constitucional No. 28 – Sentencia 028-12-SIN-CC)
2012
http://casos.corteconstitucional.gob.ec:8080/busqueda/pdf2.php?fc=http://doc.corteconstitucional.gob.ec:8080/alfresco/d/d/workspace/SpacesStore/9a56d766-3e4a-45db-bce3-a0f9f05a4613/sentencia_part_1.pdf?guest=true
Constant changes to the Code of Democracy
Continuos cambios al Código de la Democracia
Isabella Romero
Poderes – Inteligencia Política
November 11th, 2013
http://poderes.com.ec/2013/desarrollo-del-codigo-de-la-democracia/
CNE prepares amendments to the Code of Democracy
Ecuador Times
July 24th, 2014
http://www.ecuadortimes.net/2014/07/24/cne-prepares-amendments-code-democracy/
'We must guarantee a better control of campaign expenditure'
“Debemos garantizar un mejor control en gastos de campaña”
El Telégrafo
August 1st, 2014
http://www.telegrafo.com.ec/politica/item/debemos-garantizar-un-mejor-control-en-gastos-de-campana.html
Roxana Silva
Standing Member
National Electoral Council 
July 23rd, 2014
José Cisneros
National Director of Oversight and Control of Electoral Expenditure
National Electoral Council
July 30th, 2014
Víctor Hugo Ajila
Legal Advisor
Electoral Dispute Settlement Court
Former advisor to the National Electoral Council
August 9th, 2014</t>
  </si>
  <si>
    <t xml:space="preserve">Interviews with:
1. Levan Natroshvili; Election-related Programs Director; Transparency International Georgia; July 17, 2014; 
2. Andria Nadiradze; Lawyer in Election-related Programs; Transparency International Georgia; July 17, 2014;
3. Lela Taliuri; Election Projects Coordinator; Georgian Young Lawyers Association (GYLA); July 18, 2014; 
4. Davit Ghonghadze; Political Process/Election Law Officer; International Foundation of Election Systems (IFES); July 18, 2014;
5. Giorgi Ksovreli; Accountant at a political coalition Georgian Dream; phone interview on July 22;
6. Mikheil Matchavariani; Member of Parliament from political party United National Movement, Member of Political Council (main executive body of a party) of the United National Movement; July 30, 2014.
On-line sources:
1. Reports by Transparency International Georgia analyzing the financial declarations of the political parties:
a) Party Finance in 2013; Transparency International Georgia; webpage; 13 June 2012; http://transparency.ge/en/post/report/new-report-assesses-financial-transparency-and-accountability-political-parties-2013.
b) An analysis of the election campaign finances; Transparency International Georgia; webpage; 20 December 2012; http://transparency.ge/en/post/report/new-report-analysis-election-campaign-finances;
c) Party Finances in 2011; Transparency International Georgia; webpage; 28 June 2011; http://transparency.ge/en/post/report/political-party-finance-report;
d) Political Parties in Georgia: Issues of Party Financing; Transparency International Georgia; webpage; 2007; http://transparency.ge/sites/default/files/Political%20Parties%20in%20Georgia%2C%20Issue%20of%20Party%20Financing.pdf 
2. Reports by Georgian Young Lawyers’ Association:
a) Monitoring Report for Pre-Election Environment, Election Day and the Post-Election Period of Presidential Elections; Georgian Young Lawyers’ Association; webpage; 20 December 2013; http://gyla.ge/uploads/publications/2013/monitoring_report_eng.pdf
b) Monitoring Report of Pre-election campaign, Election Day and the Post-election period of Parliamentary Elections; Georgian Young Lawyers’ Association; webpage; December 2012; http://gyla.ge/uploads/publications/2012/p176.pdf
c) Political Party Funding in Georgia; Nino Gobronidze; Georgian Young Lawyers’ Association; published on their webpage 2008 http://gyla.ge/uploads/publications/2007/POLITICAL_PARTY_FUNDING_IN_GEORGIA_(2006-2007).pdf
3.  Organic Law of Georgia on Political Union of Citizens. Articles 26.1; 26(prima).1; 26(prima).3; 27.1; 27.3; 27.4. October 31, 1997; https://matsne.gov.ge/index.php?option=com_ldmssearch&amp;view=docView&amp;id=28324 (official codified version in Georgian) - different codified versions are also accessible through the web-page. 
4. Media news reports/articles
Media Investigation: Political Party Financing; Natia Orvelashvili; GHN news agency, webpage; November 15, 2012; http://ghn.ge/news-77344.html
</t>
  </si>
  <si>
    <t>Source 1 [Interview] Peter Nowak, Deputy Assistant Under-Secretary, Head of Division Party Finance / Laender (state) Parliaments at the Bundestag Administration, interview conducted by email on 11 August 2014, with additional clarification over the phone on 12 August 2014.
Source 2: [official gazzette]: German Bundestag Gazette 16/14140: Unterrichtung durch den Präsidenten des Deutschen Bundestages Bericht über die Rechenschaftsberichte 2000 bis 2007 sowie über die Entwicklung der Parteienfinanzen gemäß § 23 Absatz 4 des Parteiengesetzes (PartG) / Information from the President of the German Bundestag on the (parties') annual reports 2000-2007 as well as the development of political party finance pursuant to Paragraph 23 Section 4 of the Political Parties Act , 20 October 2009, 
available at: http://dip21.bundestag.de/dip21/btd/16/141/1614140.pdf
Source 3: [official gazzette]: German Bundestag Gazette 17/8200: Unterrichtung durch den Präsidenten des Deutschen Bundestages Bericht über die Rechenschaftsberichte 2008 bis 2009 sowie über die Entwicklung der Parteienfinanzen gemäß § 23 Absatz 4 des Parteiengesetzes (PartG) / Information from the President of the German Bundestag on the (parties') annual reports 2008-2009 as well as the development of political party finance pursuant to Paragraph 23 Section 4 of the Political Parties Act , 16 December 2011, 
available at: http://dip21.bundestag.de/dip21/btd/17/082/1708200.pdf
Source 4 [official gazette]: German Bundestag Gazette 18/100: Unterrichtung durch den Präsidenten des Deutschen Bundestages Bericht über die Rechenschaftsberichte 2010 bis 2011 sowie über die Entwicklung der Parteienfinanzen gemäß § 23 Absatz 4 des Parteiengesetzes (PartG) / Information from the President of the German Bundestag on the (parties') annual reports 2010-2011 as well as the development of political party finance pursuant to Paragraph 23 Section 4 of the Political Parties Act , 18 December 2013, 
available at: http://dip21.bundestag.de/dip21/btd/18/001/1800100.pdf 
Source 5: [motion to amend the law in the Official Gazette]: „Demokratie stärken, Lobbyismus verhindern und Parteienfinanzierung transparenter gestalten“ / "Strengthening Democracy, preventing lobbyism and making party finance more transparent", Die Linke (The Left party), Bundestagsdrucksache / official gazette 17/9063, 21 March 2013, available at: http://dip21.bundestag.de/dip21/btd/17/090/1709063.pdf
Source 6: [motion to amend the law, in the Official Gazette]: "Begrenzung von   Parteispenden und Schaffung von Transparenz beim Sponsoring für  Parteien“ / "Limiting party donations and creating transparency in party sponsoring", Buendnis 90/Die Gruenen (The Green party), Bundestagsdrucksache / Official Gazette 17/11877, 12 December  2012, available at: http://dip21.bundestag.de/dip21/btd/17/118/1711877.pdf
Source 7: [interview] Tillack, Hans Martin, journalist and head of investigative reporting, Der Stern (German weekly), interview conducted on 5 August 2014 (telephone).
Source 8: [news article on NGO website] Campact website, article on the signature campaign: "Minister miteten?" (minister for rent), available at: https://www.campact.de/parteien/home/
Source 9 [interview]: Dr Richard Weber, Head of Division II5 (responsible for the Bundestag amongst others)/ Marlies Schneider, Director Division II5, Bundesrechnungshof (Federal Audit Office), written reply, 28 August 2014.
Source 10  [CSO publication]: Article by Abgeordnetenwatch on increased remuneration for Members of Parliament, (Gegen die Stimmen von Grünen und Linken hat der Bundestag eine Erhöhung der Abgeordnetendiäten), available at: http://www.abgeordnetenwatch.de/diaetenerhoehung-1105-557.html 
Source 11 [CSO publication]: Transparency International Deutschlands Vorschläge für die Reform der Parteienfinanzierung (2007) available at: http://www.transparency.de/Transparency-International-Deu.1007.0.html
Source 12 [party information]: Website of the Green Party on party finance: http://www.gruene.de/service/parteifinanzen.html, and on the income from party sponsoring, e.g. the latest party convention in February 2014: http://www.gruene.de/fileadmin/user_upload/Dokumente/BDK14_Dresden_Infosta__nde_Einnahme_U__bersicht_Online.pdf
Source 13 [official gazette]: Draft law by The Green parliamentary group on the United Nations Convention against Corruption. Drucksache 18/478: Gesetzentwurf der Fraktion BÜNDNIS 90/DIE GRÜNEN: Entwurf eines Gesetzes zum Übereinkommen der Vereinten Nationen gegen Korruption available at: http://dip21.bundestag.de/dip21/btd/18/004/1800478.pdf</t>
  </si>
  <si>
    <t>[Interview]
-- Noémi Alexa, former director of TI Hungary, Budapest, 05/08/2014. via email.
-- Orsolya Vincze, project manager, K-Monitor, 18/07/2014, Budapest, via email.
-- Róbert László, election specialist, Political Capital, Budapest 05/08/2014. via phone.
[News]
Pártfinanszírozási kudarc [Pary finance failure], HVG, 02/12/2009. Available at: http://hvg.hu/itthon/20091202_partfinanszirozas_hvg
Megegyeztek a parlamenti pártok [Parties made an agreement], Bucsy Levente, Magyar Nemzet, 04/04/2012. Avalable at: http://mno.hu/belfold/megegyeztek-a-parlamenti-partok-1065925 
[Laws]
-- T/237. sz. törvényjavaslat a pártok működéséről és gazdálkodásáról szóló 1989. évi XXXIII. törvény és a választási eljárásról szóló 1997. évi C. törvény valamint ezzel összefüggésben egyes más törvények módosításáról. 2006. június 13. [Bill T/237. on the amendment of Act XXXIII of 1989 and Act C of 1997] available at: http://www.parlament.hu/irom38/00237/00237.pdf
-- T/4119-es sz. törvényjavaslat „a pártfinanszírozás átláthatóvá tétele” címmel. 2007. október 14. [Bill T/4119 on the transparency of funding political parties]
--T/4190-es sz. törvényjavaslat 2007. október 26. [Bill T/4190 - basically the same bill under new appellation]
--T/4394 A választások kampányköltségeinek csökkentéséről az olcsóbb demokráciáért, 2007 [Bill T/4394 on reducing election campaign spending for a cheaper democracy]
-- Joint Bill of Freedom House Europe and Transparency International Hungary  on the transparency of campaign financing in 2009
-- 2013. évi LXXXVII. törvény az országgyűlési képviselők választása kampányköltségeinek átláthatóvá tételéről. 2013. [Act LXXXVII. of 2013 on Making the campaign costs of the national elections transparent]
[Other]
-- A pártfinanszírozás alapelvei [The Basic Principles of Party financing], Eötvös Károly Közpolitikai Intézet, 2006. available at: http://ekint.org/ekint_files/File/tanulmanyok/apartfinanszirozasalapelvei.pdf
-- Megállapodás-tervezet a párt- és kampányfinanszírozás átalakításáról [Draft Agreement on the reform of the party and campaign finance system] Eötvös Károly Közpolitikai, Nézőpont Intézet, 2007. Available at: http://ekint.org/ekint/ekint.news.page?nodeid=159
-- Elemzés - A pártfinanszírozás átláthatóvá tételéről szóló T/4190 sz. törvényjavaslatról, és a
hozzá kapcsolódó módosító indítványokról. [Analisys of the Bill T/4190 on the transparency of funding political parties and amending motions], dr. Peter Hack, 2009. Available at: http://kepmutatas.hu/wp-content/uploads/2009/03/torvenyelemzes.pdf</t>
  </si>
  <si>
    <t>1. The Representation of the People Act 1951
http://lawmin.nic.in/legislative/election/volume%201/representation%20of%20the%20people%20act,%201951.pdf
2. Background Paper on Electoral Reforms, National and Regional Consultation on Electoral Reforms, Ministry of Law and Justice, December 2010; (Attachment) http://lawmin.nic.in/legislative/ereforms/ereforms.htm 
3. Points To Ponder-On Electoral Reforms, National and Regional Consultation on Electoral Reforms, Ministry of Law and Justice, 27 April 2011 (Attachment)
http://lawmin.nic.in/legislative/ereforms/ereforms.htm
4. Consultation Paper on Electoral Reforms, 2013
http://lawcommissionofindia.nic.in/archives.htm
5. Law Commission of India, 244th Report on Electoral Disqualifications, 2014
http://lawcommissionofindia.nic.in/reports/Report244.pdf
6. Interview with expert source who requested anonymity. August 2014. 
7. Interview with Dr. Jayaprakash Narayan, President of Lok Satta Party, Date of Interview: 14 August 2014
http://www.loksatta.org/leaders.php#jp
8. Interview with T.S. Krishna Murthy, Former Chief Election Commissioner of India, Date of Interview: 18 August 2014
http://en.wikipedia.org/wiki/T._S._Krishnamurthy
9. Association for Democratic Reforms, Recommendations for Electoral &amp; Political Reforms by ADR &amp; NEW, 2011
http://adrindia.org/research-and-reports/recommendations/2011/recommendations-electoral-political-reforms-adr-new
10. Interview with Barun Mitra, Director, Liberty Institute - Empowering India, Date of Interview: 20 August 2014
Liberty Institute - www.InDefenceofLiberty.org
Empowering India - www.EmpoweringIndia.org 
11. Interview with Advocate Ranjeev C Dubey, Managing Partner, N South Advocates [http://www.ranjeevdubey.com/]; Date of interview - 30 July 14.
12. "Reforming India’s Party Financing and Election Expenditure Laws", M. V. Rajeev Gowda and E. Sridharan, Election Law Journal, Volume 11, Number 2, 2012; [http://online.liebertpub.com/doi/abs/10.1089/elj.2011.0131]
13. Interview with Prof. Trilochan Sastry, Founder &amp; Trustee of Association for Democratic Reforms [http://adrindia.org/about-adr/founders-and-trustees] ; Date of Interview - 20 July 2014.  
14. "Measures to curb money and muscle power in elections soon: Ravi Shankar Prasad", The Times of India, 12 August 2014
http://timesofindia.indiatimes.com/india/Measures-to-curb-money-and-muscle-power-in-elections-soon-Ravi-Shankar-Prasad/articleshow/40082673.cms
Reviewer's sources:
1`. "Reforming India’s Party Financing and Election Expenditure Laws, M. V. Rajeev Gowda and E. Sridharan, ELECTION LAW JOURNAL, Volume 11, Number 2, 2012; [http://online.liebertpub.com/doi/abs/10.1089/elj.2011.0131].                                                                  2.  “Toward State Funding of Elections in India: a Comparative Perspective on Possible Options”, E. Sridharan, JOURNAL OF POLICY REFORM, Vol. 3, No. 3 (October) 1999.       
3. "Committee on State Funding of Elections", Ministry of Law and Justice, 1998. http://lawmin.nic.in/ld/erreports/Indrajit%20Gupta%20Committee%20Report.pdf.      
4. Election Commission of India, "Guidelines on Transparency and Accountability in Party Funds and Election Expenditure" (No. 76/PPEMS/Transparency I 2013). (http://eci.nic.in/eci_main1/PolPar/Transparency/Guidelines_29082014.pdf).</t>
  </si>
  <si>
    <t>Interview with Veri Junaidi, Deputy Director of Perludem
DPR-RI. 2010. Academic Paper of The Revision of Law on Legislative Elections (from law number 10 year 2008 to law number 8  year 2012). 
(http://www.dpr.go.id/id/pansus/52/RUU-Perubahan-UU-No-10-Tahun-2008-Tentang-Pemilu-DPR-DPD-dan-DPRD-/na)
DPR-RI.2010. Academic Paper of  The revision of Law on political party  (from law number 2 year 2008 to law number 2 year 2011).
(http://www.google.com.au/url?sa=t&amp;rct=j&amp;q=&amp;esrc=s&amp;source=web&amp;cd=4&amp;cad=rja&amp;uact=8&amp;ved=0CDcQFjAD&amp;url=http%3A%2F%2Fahok.org%2Fsr%2FNASKAH%2520AKADEMIS%2520UU%252022%2520TAHUN%25202007%2520%281%29.doc&amp;ei=M3MWVJbnMYvluQSH_4GABw&amp;usg=AFQjCNHtipYTBdmogxIyX_cf1OP5YVBADA&amp;sig2=M51YvIWEMt-210clFSK5Tw&amp;bvm=bv.75097201,d.c2E)
Hasanudin, Aco. 2012.  Kelemahan UU Pemilu yang Baru Disahkan  DPR (The Weakness of  the new pass legislative election law).  Tribunnews.com,  April 13, 2014
http://www.tribunnews.com/nasional/2012/04/13/kelemahan-uu-pemilu-yang-baru-disahkan-dpr, accessed September 15, 2014.
Vivanews. 2010.  Revisi UU Partai Disahkan Hari ini  (The revision of Political party law passed today).
http://politik.news.viva.co.id/news/read/194042-revisi-uu-partai-disahkan-hari-ini, accessed September 15, 2014.
Kompas. 2008. UU Pilpres akhirnya disahkan (Presidential Election Law Finally Passed). Kompas.com, October 29, 2008.
http://travel.kompas.com/read/2008/10/29/17483223/UU.Pilpres.Akhirnya.Disahkan, accessed September 15, 2014.</t>
  </si>
  <si>
    <t xml:space="preserve">News Story: "What is Hiding in the Knesset Members' Declarations of Assets?", Yael Abadi, News 2, 9/6/14
http://www.mako.co.il/news-money/economy/Article-891e33645918641004.htm
Interview: Jonathan J. Klinger, Adv. The Legal counsel for the Israeli Public Knowledge Foundation and legal counsel for several political candidates, 28 July 2014, email
Interview: Mika Shainok Kerten, Director, Legislation &amp; Policy, The Movement for Quality Government in Israel, 7 August 2014, email
Interview: Mk Zeev Elkin (Likud Party- in the coalition), 16 August 2014, phone
News Story: "The State Comptroller Suggests to Prohibit Contributions to Politicians from Abroad", Lilach Vaysman, Globes, 21 August 2013
http://www.globes.co.il/news/article.aspx?did=1000874008
Guidelines for primaries and explanations of amendment 14 to the Parties Law, The Parties Registrar - The Justice Minister of Israel, attached
Parties Law, 2007, article 7
http://www.mevaker.gov.il/he/Laws/DocLib/law-miflagot-1992.pdf
Amendment 14 to the Parties Law, 2008
A document: An amendment offered to the Parties Law - authorization to use the donations given to the primaries, Yoel Hasson, 2008
Reviewer's sources:
Amendments 27 to the Parties Financing Law, 2008.
Amendments 28 to the Parties Financing Law, 2008.
Amendments 31 to the Parties Financing Law, 2012.
</t>
  </si>
  <si>
    <t>1) Piccio, D. R. (2014). "A Self-Interested Legislator? Party Regulation in  Italy (1948-2012). South European Society and Politics, Nr. 19, Vol. 1, pp. 135-152.
2) F. Di Mascio (2013). "La Regolazione Pubblica dei Partiti in Italia. Stato dell’arte e prospettive di riforma". Rapporto di Ricerca per Fondazione Etica, pp. 1-111.
3)Interview with Dr. Fabrizio di Mascio. Fabrizio di Mascio is researcher, analyst and policy advisor at the Italian Anticorruption Agency (ANAC). He has worked on party patronage, fiscal retrenchment and public management reform. Interviewed on August 6, 2014.
4) News story:
"La truffa del finanziamento pubblico ai partiti", by Roberto Perotti, LaVoce.info, 14/12/2013.
Link: http://www.lavoce.info/il-finanziamento-pubblico-ai-partiti-non-e-stato-abolito/.</t>
  </si>
  <si>
    <t>1. Interview with Mr. Yoichi Ishi, Professor Emeritus at Kanagawa University on November 10, 2014.
2. Interview with Professor Minoru Ouchi, Former Professor at Ritsumeikan University on November 10, 2014 
3. Interview with Yukiko Miki, Chair, Free Access Information Center on October 9, 2014 
4. Website of the member of the House of Councillors Kenzo Fujisue, the Draft of Amendments to the Act Reported; http://www.fujisue.net/image/090309%E6%94%BF%E6%B2%BB%E8%B3%87%E9%87%91%E9%96%A2%E4%BF%82%E5%B9%B4%E8%A1%A8.pdf
5. Website of the Democratic Party of Japan; Reform bill of the Political Funds Control Act was submitted to the House of the Representatives; http://archive.dpj.or.jp/news/?num=16100</t>
  </si>
  <si>
    <t>• Campaign and Political Financing in Kenya, by Kennedy Masime, Election Observation Group’s Election Bulletin, Darubini Ya Uchaguzi, October 2012 - http://www.elog.or.ke/index.php/maps/reports/finish/1-general/33-darabuni-ya-uchaguzi-no3/0   
• Vincent Kimosop, Executive Director, International Institute for Legislative Affairs (ILA) – 21st July 2014.
• Dickson Omondi, Deputy Executive Director, National Democratic Institute for International Affairs (NDI) – 20th July 2014. • The Ethics and Anti-Corruption Commission Act 2012 - http://www.kenyalaw.org:8181/exist/kenyalex/actview.xql?actid=CAP.%2065A
• The Political Parties Act 2011-http://www.kenyalaw.org:8181/exist/kenyalex/actview.xql?actid=CAP.%207B
• The Independent Electoral and Boundaries Commission Act 2011 - http://www.kenyalaw.org:8181/exist/kenyalex/actview.xql?actid=CAP.%207A 
• The Election Act 2011-http://www.kenyalaw.org:8181/exist/kenyalex/actview.xql?actid=CAP.%207
• The Public Appointments (Parliamentary Approval) Act 2011- http://www.kenyalaw.org:8181/exist/kenyalex/actview.xql?actid=CAP%20136
• The Independent Offices (Appointment) Act 2011 - http://www.kenyalaw.org:8181/exist/kenyalex/actview.xql?actid=CAP.%20181
• The Leadership and Integrity Act 2012 - http://www.kenyalaw.org:8181/exist/kenyalex/actview.xql?actid=CAP.%20182
• The Public Finance Management Act 2012-http://www.kenyalaw.org:8181/exist/kenyalex/actview.xql?actid=CAP.%20412C
• The Election Campaign Financing Act 2013-http://kenyalaw.org/kl/fileadmin/pdfdownloads/Acts/ElectionCampaignFinancingAct2013.pdf</t>
  </si>
  <si>
    <t>Phone interview with Chung Jin-min, professor of political science at Myongij University. Seoul, September 18, 2014.
"Roh: 'Sweeping political law reforms needed'... 'Address within the year. Apply from next year's election' review proposal,'" Heo Won-soon, Hanguk Gyeongje, July 14, 2003. http://news.naver.com/main/read.nhn?mode=LSD&amp;mid=sec&amp;sid1=100&amp;oid=015&amp;aid=0000630415
Political Funds Act, Articles 5,10, 10 (3),11,12, 15, 17, 19, 23, 24, 26-2, 27, 27-2, 29, 36(1),(2) and (5), 54, 2012,
http://www.law.go.kr/lsInfoP.do?lsiSeq=123583&amp;efYd=20120229#0000 (신구법비교 )</t>
  </si>
  <si>
    <t>Phone interview with Ms. Yara Nassar, LADE, Executive Director, September 5, 2014.
Phone interview with Issa Nahhas, president and founder of Phalangist Opposition Youths Party, September 7, 2014.
Journal article: Lebanon’s Reformed Electoral Law – Is the Cup Really “half full”? by  Julia Seiermann, Jun 2 2009, E-International Relations Students http://www.e-ir.info/2009/06/02/lebanon%E2%80%99s-reformed-electoral-law-is-the-cup-really-%E2%80%9Chalf-full%E2%80%9D/
Online portal: The fear of overthrowing reforms by traditional politics, 30/05/2008 https://now.mmedia.me/lb/ar/opinionsar/%D9%84%D8%AE%D9%88%D9%81_%D9%86_%D8%AA%D8%B7%D9%8A%D8%AD_%D9%84%D8%B3%D9%8A%D8%B3_%D9%84%D8%AA%D9%82%D9%84%D9%8A%D8%AF%D9%8A_%D9%83%D9%84_%D9%84%D8%B9%D9%86%D8%B5%D8%B1_%D9%84%D8%B5%D9%84%D8%AD%D9%8A_</t>
  </si>
  <si>
    <t>[Interview] Emmanuel Liwimbi, Parliamentary Committee Clerk, Lilongwe, 15 August 2014
[Interview] Dr. Gerard Chigona, Programme Manager, Centre for Multiparty Democracy, Lilongwe, 20 August 2014
[Phone Interview] Wisdom Chimgwede, Investigative Journalist, Nation News Paper, 19 August 2014
George Banda, "CMD lobbying Malawi govt on political parties bill", Nyasa Times, 29 August 2014, http://www.nyasatimes.com/2014/08/29/cmd-lobbying-malawi-govt-on-political-parties-bill/</t>
  </si>
  <si>
    <t>1.	Interview with Maria Chin Abdullah, Chairperson, Bersih 2.0. 2 August 2014.
2.	Interview with Ong Kian Ming, Member of Parliament, 5 August 2014.
3.	Interview with Saifuddin Abdullah, Former Deputy Higher Education Minister, 6 August 2014.
4.	Interview with Wan Ahmad Wan Omar, former Deputy Chairman of Election Commission, 17 Aug 2014.
5.	Election Offences Act 1954, Amendment Act A1177, 16 January 2003.</t>
  </si>
  <si>
    <t>- Dr. Alfredo Figueroa Fernandez
Former Electoral Counselor at the Federal Electoral Institute from 2008-2013
August 27, 2014
- Jorge Romero Leon
International Consultant on transparency, accountability and public policy
August 22, 2013
- Ismael Estrada
Professor on Electoral Right
University of the State of Mexico and the 
August 18, 2014
- Analisis Comparativo de la Reforma Electoral Constitucional y Legal 2007-2008
(Comparative Analysis of the Constitutional and Legal Electoral Reform 2007-2008)
Instituto Federal Electoral
November 2008
http://www.ife.org.mx/documentos/Reforma_Electoral/docs/AC_RefElect0708.pdf
- Fiscalización y Transparencia del Financiamiento a Partidos Políticos y Campañas Electorales: Dinero y Democracia
(Oversight and Transparency of Political Parties Funding and Electoral Campaigns: Money and Democracy)
Eduardo Guerrero Gutierrez
Auditoria Superior de la Federación
http://www.asf.gob.mx/uploads/63_Serie_de_Rendicion_de_Cuentas/Rc6.pdf</t>
  </si>
  <si>
    <t xml:space="preserve">1. Interview with Edegbe Odemwingie, National Assembly reporter, Leadership newspaper, 20 October 2014, Abuja
2. Interview with Eze Onyekpere, Lead Director, Centre for Social Justice, 17 October 2014
3. Interview with Kayode Idowu, Chief Press Secretary, Independent National Electoral Commission, 24 October 2014
4. Punch, Ademola Babalola, Olusola Fabiyi, Friday Olokor, David Atah &amp; Simon Utebor, INEC de-registers 28 political parties • Jakande, Falae, Okotie, Nwodo, others affected • We will not accept it – Balarabe Musa, Braithwaite, 7 December 2012, http://www.punchng.com/news/inec-deregisters-28-political-parties/
5. The Tide, Mixed Reactions Trail Senate Move To Stop Party Funding, 18 May 2010, http://www.thetidenewsonline.com/2010/05/18/mixed-reactions-trail-senate-move-to-stop-party-funding/
6. Leadership, Labour Party Advocates Funding Of Parties, 24 February 2014, http://leadership.ng/news/348600/labour-party-advocates-funding-parties
</t>
  </si>
  <si>
    <t>The Daily Times, "Poll reforms committee seeks suggestions from public", August 13, 2014, 
http://www.dailytimes.com.pk/national/13-Aug-2014/poll-reforms-committee-seeks-suggestions-from-public
Interview with Khalid Wahid, Electoral Dispute Resolution &amp; Political Finance Officer, IFES, September 17, 2014, in person.
Interview with Khurram Badar Alam, Voter Education Officer, IFES-Pakistan, August 21, 2014, via telephone.
The Dawn, Supreme Court Issues detailed Verdict of Asghar Khan Case, November 8, 2012. http://www.dawn.com/news/762533/sc-issues-detailed-verdict-of-asghar-khan-case
The Dawn, Detailed judgment in Asghar Khan case issued, November 8, 2012. http://www.dawn.com/news/762723/detailed-judgment-in-asghar-khan-case-issued
The Gazette of Pakistan, "The Rules of Procedure for the Parliamenttary COmmittee on Electoral Reform"s August 23, 2014, http://www.na.gov.pk/uploads/documents/1409654123_240.pdf</t>
  </si>
  <si>
    <t>1) “Ley 60 de 2006” / Law No. 60 of 2006. Available at: http://www.donotlink.com/pmE 
2) “Proyecto de Ley 292 de 2011” / Bill No. 292 of 2011. Available at: http://www.donotlink.com/pmI 
3) “Proyecto de Ley 508 de 2012” / Bill No. 508 of 2012. Available at: http://www.donotlink.com/pmJ
4) “Proyecto 292 contenía regulaciones para las donaciones privadas”/ Bill 292 included provisions on private donations”. PANAMA AMERICA, 14 March 2013. Available at: http://www.panamaamerica.com.pa/content/proyecto-292-contenía-regulaciones-para-las-donaciones-privadas 
5) Phone Interview with Mr. Carlos Gasnell, Vice President of Transparency International Panama, 17 July 2014 
6) “$69.8 millones para los seis partidos políticos legalmente constituidos”/ $69.8 million for the six legally established political parties. By Lucy Garcés, PANAMA DECIDE, 24 October 2013. Available at: http://panamadecide.com.pa/69-8-millones-para-los-seis-partidos-politicos-legalmente-constituidos/ 
7) Electoral Tribunal - Official Website, presentation of the National Commission of Electoral Reforms. Available at: http://www.tribunal-electoral.gob.pa/html/index.php?id=620
8) "Comisión insistirá en reformas de transparencia electoral" / The Commission will insist on reforms regarding electoral transparency. By Aminta Bustamante, LA PRENSA, 16 July 2014. Available at: http://www.prensa.com/impreso/panorama/cnre-insistira-reformas-transparencia-electoral/359763
9) "Reformas electorales: Un debate permanente en Centroamérica", pp. 32-37. Reporte Político - Panorama Centroamericano, Año XLII, V Época, No. 5., Centroamérica, Enero-Abril 2012. By INCEP (Central American Institute of Political Studies) &amp; Konrad Adenauer Foundation. Available at: http://incep.org/portfolio/reporte-politico-enero-abril-2012-2/</t>
  </si>
  <si>
    <t>Law No 4743/12 of Political Finance. 2012. http://www.bacn.gov.py/MTE5OA==&amp;ley-n-4743
Law No 834/96 of the Paraguayan Electoral Code. 1996. http://www.semillas.org.py/wp-content/uploads/2013/03/Texto-C%C3%B3digo-Electoral-con-Ley-de-Financiamiento-compilado.pdf
Carmen Romero, Fonacide‘s Executive Director, Secretaría Técnica de Planificación Headquarters, Personal Interview. July 14, 2014. 
Jorge Rolón Luna. “La nueva Ley de financiación de partidos políticos. El dinero en la política“. Semillas para la Democracia, Asunción, 2013.
“La normativa carece de efectividad, dice Ljubetic“. ABC Color. October 24, 2013. http://www.abc.com.py/edicion-impresa/politica/la-normativa-carece-de-efectividad-dice-ljubetic-468774.html</t>
  </si>
  <si>
    <t>1. [Interview] Diana Chavez, Researcher, Asociación Civil Transparencia, July 22, 2014
2. [Interview] Alfredo Torres, CEO, Ipsos Apoyo, July 22, 2014
3. [other] Explanatory Memorandum – Draft of New Political Parties Act, 2013.
http://www2.congreso.gob.pe/sicr/tradocestproc/Expvirt_2011.nsf/visbusqptramdoc/03060?opendocument
Reviewer's sources:
1.[News article] Congress passed a law prohibitting the re-election of regional presidents and mayors. El Comercio. October 23, 2014. http://elcomercio.pe/politica/congreso/aprueban-prohibir-reeleccion-inmediata-presidentes-region-noticia-1766161 
2.[Blog post] Tuesta, Fernando. Should it be approved the prohibition of re-election of regional presidents? November 6, 2014. http://blog.pucp.edu.pe/fernandotuesta/%C2%BFse-debe-aprobar-la-no-reeleccion-de-presidentes-regionales</t>
  </si>
  <si>
    <t>Luie Tito F. Guia, Commissioner, Commission on Elections, interview conducted July 23, 2014
Ramon Casiple, Executive Director, Institute for Political and Electoral Reform, interview conducted Aug. 4, 2014.
Raul A. Daza, General Counsel, Liberal Party, interview answers received via email Aug. 26, 2014. 
COMELEC Resolution No. 9476 or the "Rules and Regulations Governing Campaign Finance and Disclosure in Connection with the 13 May 2013 National Elections and Subsequent Elections Thereafter," Jan. 15, 2013, http://www.comelec.gov.ph/?r=Archives/RegularElections/2013NLE/Resolutions/res9476
COMELEC RESOLUTION NO. 9616, GENERAL INSTRUCTIONS FOR THE IMPLEMENTATION OF CAMPAIGN FINANCE LAWS AS PROVIDED IN RESOLUTION NO. 9476 , AS AMENDED IN CONNECTION WITH THE 13 MAY 2013 NATIONAL AND LOCAL ELECTIONS AND ALL SUBSEQUENT ELECTIONS THEREAFTER, Jan. 16, 2013, Section 7,
http://www.comelec.gov.ph/?r=Archives/RegularElections/2013NLE/Resolutions/res9616
Comelec kickstarts plan for campaign finance unit, Philippine Center for Investigative Journalism, March 29, 2011, http://pcij.org/blog/2011/03/29/comelec-kickstarts-plan-for-campaign-finance-unit
Comelec creates new unit to monitor campaign finances, Reynaldo Santos Jr, Rappler.com, June 27, 2012, http://www.rappler.com/nation/politics/elections-2013/7683-comelec-creates-new-unit-to-monitor-campaign-finances
“Pera, Pulitika, at Eleksyon (Money, Politics, and Elections): Comelec lays down rules,” Malou Mangahas, Philippine Center for Investigative Journalism, Jan. 16, 2013, http://pcij.org/blog/2013/01/16/pera-pulitika-at-eleksyon-comelec-lays-down-rules
Omnibus Election Code (Batas Pambansa Blg. 881 [National Law No. 881]),
Dec. 3, 1985, Sections 261-264, and 98, http://www.comelec.gov.ph/?r=References/RelatedLaws/OmnibusElectionCode
can also be found on this link: 
http://www.chanrobles.com/electioncodeofthephilippines.htm#.U8pK3vmSxec
House Bill 389, “AN ACT STRENGTHENING THE POLITICAL PARTY SYSTEM, APPROPRIATING FUNDS THEREFOR, AND FOR OTHER PURPOSES,” Representative Rufus Rodriguez, July 1, 2013, http://www.congress.gov.ph/download/basic_16/HB00389.pdf
Senate Bill 38, “Political Party Development Act,” Senator Antonio Trillanes IV, July 1, 2013, http://senate.gov.ph/lisdata/1584613076!.pdf
Casiple, Mon, “Clarifying political party reform,” Sept. 3, 2008, http://moncasiple.wordpress.com/2008/09/03/clarifying-political-party-reform/
Friedrich Naumann Foundation for Freedom Philippine Office, “Political Parties Agree on Reform Bill,” Aug, 14, 2012, http://www.fnf.org.ph/news/fnfnews.php?id=36&amp;article=Political_Parties_Agree_on_Reform_Bill
Reviewer's sources:
PENERA VS COMELEC, G.R. NO.  181613, NOV. 25, 2009
Kasuya, Yoko, 2010. Presidential Bandwagon: Parties and Party Systems in the Philippines. Anvil Publishing. 
Coronel, Sheila (ed.) (1998). Pork and Other Perks. Philippine Center for Investigative Journalism.
http://www.gmanetwork.com/news/story/290757/news/nation/comelec-premature-campaigning-not-an-offense-excluded-from-expense-limits</t>
  </si>
  <si>
    <t>Krzysztof Izdebski, legal expert of “Civic Network - Watchdog Poland” Association, phone interview (19 Jul 2014)
Grażyna Kopińska, former director of Anti-corruption Program at the Stefan Batory Foundation, face-to-face interview (23 Jul 2014)
Łukasz Pawełek, treasurer of Civic Platform party (main governing party), face-to-face interview (05 Aug 2014)
Katarzyna Bernadetta Olszewska, Member of the National Executive Committee of the Democratic Left Alliance (opposition party), e-mail interview (25 Aug 2014)
Election Code, 2011, full text in Polish:
http://www.sejm.gov.pl/prawo/kodeks/kodeks.htm
Election Code, 2011, articles 150 and 151, excerpts in English:
http://www.legislationline.org/download/action/download/id/3649/file/Poland_election_code_excerpts_art125-151_2011_en.pdf
The Act of 16 December 2010 amending the Act on Political Parties
http://isap.sejm.gov.pl/Download?id=WDU20102541702&amp;type=2
This act has reduced subvention by 50%.
NEC official information about amount of subvention for political parties in 2008-2011 (before and after reduction of subvention)
pkw.gov.pl/wyjasnienia-i-informacje-panstwowej-komisji-wyborczej/informacja-o-wysokosci-subwencji-na-dzialalnosc-statutowa-przyslugujacych-partiom-politycznym-w-latach-2008-2011.html
"PO: projekt likwidacji finansowania partii już gotowy", Rzeczpospolita, 27 Jun 2013,
http://www.rp.pl/artykul/573267,1023949-PO--projekt-likwidacji-finansowania-partii-juz-gotowy.html?referer=redpol
Article refers to Civic Platform (ruling party) proposal for the total abolition of the financing of political parties from public funds.
Constitutional Court press release about judgment of the Constitutional Court (20 Jul 2011) concerning the prohibition on the use of billboards and paid television spots in the campaign. Press release in English
http://trybunal.gov.pl/en/news/press-releases/after-the-hearing/art/2619-kodeks-wyborczy/
Draft Law on Political Foundations, 2012
http://orka.sejm.gov.pl/Druki7ka.nsf/0/CC6AF617B21EE9BBC12579F90032630B/%24File/381.pdf
"Fundacje polityczne - będzie nowa wojna?", Kamila Baranowska, Rzeczpospolita, 17 May 2012
http://www.rp.pl/artykul/16,877213-Fundacje-polityczne---bedzie-nowa-wojna-.html
Article refers to criticism of the parliamentary parties on draft Law on Political Foundations.
"Nie będzie 1 proc. dla partii", Rzeczpospolita, 13 Apr 2012
http://www.rp.pl/artykul/631926,859391-Nie-bedzie-1-proc--dla-partii.html?p=1
Article refers to rejection by parliament draft from 2012 to introduce tax deductions for political parties 
National Polish Bank official exchange rate of 14th August 2014 is 1 USD = 3,1285 PLN http://www.nbp.pl/homen.aspx?f=/kursy/ratesa.html</t>
  </si>
  <si>
    <t xml:space="preserve">Interviews:
1. Mihail Chiru, research fellow, Median Research Center, 24 July 2014.
2. Marian Muhulet, vice-president, Permanent Electoral Authority, 24 July 2014.
3. Sergiu Miscoiu, Associate Professor of Political Science and European Studies, Babes-Bolyai University Cluj, 23 July 2014. 
4. Dan Darabont, member in the executive committee, Social Democratic Party, 25 July 2014.
5. Anonymous, local leader, Liberal Democratic Party, 25 July 2014.
Primary sources:
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http://www.euroavocatura.ro/print2.php?print2=lege&amp;idItem=756   
Law 124/2011 to complete art. 12, par. 1 from law 334/2006, http://www.cdep.ro/proiecte/2010/700/70/2/leg_pl772_10.pdf 
Mircea Draghici, “The project on party financing was approved by Senate”, 5 February 2014, http://www.mirceadraghici.ro/proiectul-privind-finantarea-partidelor-politice-aviz-favorabil-la-senat.html.
Secondary sources:
GRECO, “Evaluation Report on Romania on Incriminations (ETS 173 and 191, GPC 2)”, 3 December 2010, http://www.coe.int/t/dghl/monitoring/greco/evaluations/round3/GrecoEval3(2010)1_Romania_One_EN.pdf
The names of anonymous sources are known to Global Integrity and Global Integrity has agreed not to disclose them. 
</t>
  </si>
  <si>
    <t>Federal Law #95 “On Political Parties”, passed on July 11, 2001, available at http://base.garant.ru/183523/. 
Federal Law No. 67-FZ “On basic guarantees of electoral rights and the right to participate in referendums of citizens of the Russian Federation” passed on June 12, 2002, available at http://base.garant.ru/184566/
Federal Law #51 “On Election of Deputies of the State Duma, Federal Legislature of the Russian Federation”, passed on May 18, 2005, available at http://base.consultant.ru/cons/cgi/online.cgi?req=doc;base=LAW;n=161255
Federal Law #19 “On Presidential Elections in the Russian Federation”, passed on January 10, 2003 (available at http://base.garant.ru/185413/)
“Evaluation Report on the Russian Federation Transparency of Party Funding”, adopted by GRECO at its 54th Plenary Meeting (Strasbourg, 20-23 March 2012), available at http://www.coe.int/t/dghl/monitoring/greco/evaluations/round3/GrecoEval3(2011)6_RussianFed_two_EN.pdf
From CEC – a 27-page document “Money and Elections” that contains analysis of Russian legislation and political parties’ financial information (covering years 2007-2010), available at http://cikrf.ru/banners/duma_2011/finance/money_election.doc
“State Financing of the Political Parties as a Method of the Electoral Targeting”, an article by Dr Oxana Morozova, Associate professor of public administration of Ryazan State University, published in April 2013 at “Humanities, social-economic and social sciences” magazine, available at http://www.online-science.ru/m/products/politicks-nauki/gid415/pg0/).
“Who funds political parties in Russia” by Mr Andrei Antonov, posted on August 24, 2010, available at http://ruskline.ru/analitika/2010/8/24/kto_finansiruet_partii_v_rossii/
“Russian Legislation on Elections to the State Duma” by Dr Arkadiy Lyubarev, a leading expert for the GOLOS association, Moscow, published at Russian analytical digest No. 106, 21 December 2011, available at http://www.css.ethz.ch/publications/pdfs/RAD-106.pdf
“The Limits of Managing Russia’s Party System” by Alexander Kynev, the head of Regional Programs at the Foundation for Information Policy Development, Moscow, published at Russian analytical digest No. 106, 21 December 2011, available at http://www.css.ethz.ch/publications/pdfs/RAD-106.pdf
June 14, 2014 presidential amendments on political financing, available at http://asozd2.duma.gov.ru/main.nsf/(Spravka)?OpenAgent&amp;RN=545825-6&amp;02
“Ot partiinykh kass otsekayut nebalonadezhnykh”, an article by Maxim Ivanov and Sergei Goryashko, Kommersant dialy, June 16, 2014, available at http://www.kommersant.ru/doc/2492157
“Financial support of parties’ activities in the context of political reform”, an article by Stanislav Vavilov, Deputy Chairman of Central Election Commission, at Journal about Elections, issue 6, 2012, available at http://www.cikrf.ru/about/library/journal/2012/n6/Vavilov.pdf
Dr Oxana Morozova, Associate professor of public administration of Ryazan State University, specialist on political funding, phone interview, August 19, 2014
Dr Alexander Kynev, political analyst, the head of Regional Programs at the Foundation for Information Policy Development, Moscow, phone interview, August 22, 2014</t>
  </si>
  <si>
    <t>Source 1: Juvénal Nkusi, Head of the Public Accounts Committee, Parliament, interviewed 17 July 2014, Kigali.
Source  2: Connie Bwiza, lawmaker, interviewed 20 July 2014, Kigali.
Source 3: Emmanuel Rutayisire, parliamentary journalist interviewed 25 August 2014 in Kigali.</t>
  </si>
  <si>
    <t>Third Round Evaluation Compliance Report on Serbia, GRECO, March 6, 2013, http://www.coe.int/t/dghl/monitoring/greco/evaluations/round3/GrecoRC3(2012)16_Serbia_EN.pdf
Interview with Predrag Knezevic, Advisor in the Anti-corruption Agency, August 7, 2014 in ACA offices
Interview with Djordje Vukovic, Program Director of CESID, August 5, 2014 in CESID offices
Interview with Kenan Hajdarevic, member of the Presidency and former MP of the Liberal Democratic Party, August 22, 2014, LDP offices
----
Reviewer's sources:
Rulebook on the records of donations and property of political entities, annual financial reports and reports of expenditure in election campaigns (Official Journal RS, No. 72/11) &amp; Rulebook on the records ofdonations andproperty of political entities, annual financial reports andreports of expenditure in election campaigns (Official Gazzete RS, 72/11)
http://www.acas.rs/sr_cir/zakoni-i-drugi-propisi/ostali-propisi/pravilnici.html
Law on Free Acces to Information of Public Importance (Official Gazzete of RS, No. 120/04, 54/07, 104/09, 36/10)
http://www.poverenik.rs/en/pravni-okvir-pi/laws-pi.html
Law on Political Parties (Official Gazzete of RS, No 36/09)
http://www.legislationline.org/documents/id/15592
National Anti-Corruption Strategy
http://polis.osce.org/library/details?doc_id=4118&amp;lang_tag=&amp;qs=</t>
  </si>
  <si>
    <t xml:space="preserve">Alenka Krasovec and Danica Fink-Hafner, "Party Regulation as an Instrument of Party System Consolidation and of Mending Party Legitimacy in Slovenia."  Draft paper presented at the 20th International Conference of Europeanists, June 25-27, 2013. https://www.dropbox.com/s/ajf2lycv8vzpvhr/Slovenia-33-10673-339.docx?dl=0
Proposal for Changes to the Law on Political Parties in 2013; 
https://www.dropbox.com/s/7ft8maws9zjrzld/Slovenia-33-10673-341.doc?dl=0
Proposal for Changes to the Law on Elections and Referenda Campaigns in 2013.  
https://www.dropbox.com/s/bifp7cfc59glat8/Slovenia-33-10673-340.doc?dl=0
Peter Jančič, "O ciljih nove zakonodaje" ("Objectives of the New Legislation"), Delo Newspaper, July 24, 2013, (unavailable online).
Interview with anonymous professor, University of Ljubljana, via phone, August 15, 2014
The names of anonymous sources are known to Global Integrity and Global Integrity has agreed not to disclose them. </t>
  </si>
  <si>
    <t>Mr. Musu Kevu, Director, Ministry of Home affairs, September 2014                                                
Mr. Albert Kabui, Assistant Registrar, PPI Commission, September 2014
Constituency Development Act 2013
http://faolex.fao.org/docs/pdf/sol127932.pdf
The Political Parties Integrity Act of 2014
http://www.parliament.gov.sb/files/committees/bills&amp;legislationcommittee/2014/Political%20Parties%20Integrity%20Bill%202014.pdf
National Parliament Electoral Provisions Act 2010
http://www.parliament.gov.sb/files/legislation/Acts/2010/National%20Parliament%20Electoral%20Provisions%20(Amendment)%20Act%202010.pdf or http://aceproject.org/ero-en/regions/pacific/SB/Solomon%20Islands%20-%20National%20Parliament%20Electoral%20Provisions%20Act%20(Consolidated).doc/at_download/file</t>
  </si>
  <si>
    <t>Interview with Mr Lance Greyling MP: Democratic Alliance (DA), 19 Sept 2014. 
Questionnaire completed by Mr Jonathan Moakes, CEO: Democratic Alliance (DA) 9 Oct 2014.
Interview with Mr Greg Solik (Managing Director and Coordinator, My Vote Counts), 3 Oct 2014. 
Interview with Mr Ebrahim Fakir, senior independent political analyst, 6 Oct 2014.
Parliamentary Monitoring Group, "Greyling Proposal: Regulate private funding of political parties; Davidson Proposals: Correct anomalies in Executive Members' Ethics Act No &amp; Prohibit contracting between an organ of state and companies whose directors are party political office bearers" http://www.pmg.org.za/report/20110316-deliberations-legislative-proposal-regulate-private-funding-political (accessed 10 Sept 2014)
Pienaar, G ‘Public servants still profit from state procurement’ Idasa 15 July 2009. http://idasa.wordpress.com/2009/07/20/public-servants-still-profit-from-state-procurement/
Chancellor House Special Report, Mail and Guardian. Available at http://mg.co.za/report/chancellor-house (accessed 10 Sept 2014).</t>
  </si>
  <si>
    <t>Mr. Rohana Hettiarachchi, Executive Director, People's Action for Free and Fair Elections (PAFFREL).  Interviewed on 5th September, 2014.   
Mr. D.E.W. Gunasekara, Senior Minister of Human Resources, Secretary of Sri Lanka Communist Party, Former Chairman of Sri Lanka Rupavahini Corporation. Interviewed on 27th September, 2014.     
Mr. Ananda Jayasekara. Freelance Journalist. Interviewed on 1st October 2014
Mr. Manjula Gajanayake, Coordinator, Centre for Monitoring Election Violence (CMEV). Interviewed on 22nd September, 2014.    
Michael Hardy, Lax Campaign Finance Laws Breed Corruption, The Sunday Leader, December 6, 2009, http://www.thesundayleader.lk/2009/12/06/lax-campaign-finance-laws-breed-corruption/  
Reviewer's sources:
The Electoral Reform Debate in Sri Lanka, edited by Rohan Edrisinha and Asanga Welikala, Centre for Policy Alternatives, Colombo, 2008. 
The Eighteenth Amendment to the Constitution: Substance and Process, edited by Rohan Edrisinha and Aruni Jayakody, Centre for Policy Alternatives, Colombo, 2011. 
Final Report on Election Related Violence, Presidential Election January 2010, Centre for Monitoring Election Violence,(CMEV) Colombo, 2010, http://cmev.files.wordpress.com/2010/07/presidential-election-2010-final-report.pdf
Final Report on Election Related Violence , Parliamentary Election April 2010, Centre for Monitoring Election Violence (CMEV) 2010, http://cmev.files.wordpress.com/2010/12/final-report-on-election-violence-and-malpracticesenglish-ge-2010.pdf</t>
  </si>
  <si>
    <t xml:space="preserve">-  Interview with Birgitta Nygren, Board Member, Transparency International Sweden, 23rd July 2014
- Interview with Olof Petersson, emeritus professor in political science at Uppsala University and former lead researcher at the Centre for Business and Policy Studies (SNS), 24th July 2014
- Act on transparency of party finances (2014:105); 2014; English: not available; Swedish: http://www.riksdagen.se/sv/Dokument-Lagar/Lagar/Svenskforfattningssamling/Svensk-forfattningssamling-201_sfs-2014-105/
Secondary source:
- Joint agreement concerning openness about the parties’ income in Sweden, 2000 (appended to Greco’s Third Evaluation Round, Evaluation Report on Sweden, Transparency of Funding, 2008): http://www.coe.int/t/dghl/monitoring/greco/evaluations/round3/GrecoEval3(2008)4_Sweden_Two_EN.pdf </t>
  </si>
  <si>
    <t xml:space="preserve">People's Daily Online, "Approved charter amendments pave way for Thai new election", February 11, 2011, http://english.people.com.cn/90001/90777/90851/7285017.html
Phone interview with Dr Paul Chambers, Professor at Chiang Mai University and expert on political finance, 5 August 2014.
Organic Act on Political Parties 2007, http://aceproject.org/ero-en/regions/asia/TH/thailand-organic-act-on-political-parties-b.e./view
Ministry of Foreign Affairs, "Announcement of the National Council for Peace and Order", June 13, 2014, http://www.mfa.go.th/main/en/media-center/3756/46572-Announcement-of-the-National-Council-for-Peace-and.html
ANFREL Preliminary Report July 5th – Thailand", July 5, 2011,  http://anfrel.org/anfrel-preliminary-report-july-5th-thailand/
Robert Amsterdam, "Thailand: The Plot Against Democracy-- Behind the Thai Establishment’s Disenfranchisement Agenda", March 18, 2014, http://robertamsterdam.com/thailand/wp-content/uploads/2014/03/Thailand-The-Plot-Against-Democracy.pdf
Bangkok Post, "EC proposes changes to election law", 8 July 2014, http://www.bangkokpost.com/news/politics/419495/ec-proposes-changes-to-election-law
Reviewer's sources: 
In-person interviews:
LT.COL. Sadudee Pavaputanon, Director-General, Department of Political Party Affairs and Referendum, November 3, 2014
Mr. Anuchit Prasatthong, Director-General, Department of State Assistance Administration, November 3, 2014
The 1997 and 2007 Constitution
http://english.constitutionalcourt.or.th/index.php?option=com_docman&amp;Itemid=4&amp;lang=en
Organic Law on the political parties, B.E, 2541 (1998)
http://thailaws.com/law/t_laws/tlaw0192_4.pdf
Organic Law on the election of Member of the House of Representative and Senators, B.E, 2541 (1998)
http://thailaws.com/law/t_laws/tlaw0192.pdf
Organic Law on the political parties, B.E, 2550 (2007)
http://thailaws.com/law/t_laws/tlaw0498.pdf
Organic Law on the election of Member of the House of Representative and Senators, B.E, 2550 (2007)
http://thailaws.com/law/t_laws/tlaw0344.pdf
NCPO annoucement no. 57/2557 (2014)
http://www.thaigov.go.th/en/announcement-2/item/83931-id83931.html
</t>
  </si>
  <si>
    <t>Interview: Dr. Bishnu Ragoonath, Political Scientist and Head of the Department of Political Science, University of the West Indies, conducted on 15th August, 2014.
Interview: Ronald Ramcharan, Treasurer, Trinidad and Tobago Transparency Institute (TTTI), conducted on 28th August, 2014.
The Hansard, Parliament of the Republic of Trinidad and Tobago, 25th February, 2014.
http://www.ttparliament.org/hansards/hs20140225.pdf
The Hansard, Parliament of the Republic of Trinidad and Tobago, 27th October, 2006.
http://www.ttparliament.org/hansards/hh20061027.pdf
The Hansard, Parliament of the Republic of Trinidad and Tobago, 10th March , 2009
http://www.ttparliament.org/hansards/hs20090310.pdf
Secondary source:
Representation of the People Act, 1967 (last amended in 2000)
http://rgd.legalaffairs.gov.tt/laws2/alphabetical_list/lawspdfs/2.01.pdf</t>
  </si>
  <si>
    <t>Nahit Yüksel, Senior Expert, General Directorate of Budget and Fiscal Control, Ministry of Finance, Ankara, 8 August 2014.
Ergun Özbudun and Ömer F. Gençkaya, Democratization and the Politics of Constitution-Making in Turkey, Budapest: Central European University Press, 2009.
Third Evaluation Round Compliance Report I on Turkey, “Incriminations (ETS 173 and 191, GPC 2)” and “Transparency of Party Funding, Adopted by GRECO at its 54th Plenary Meeting, Strasbourg, 20-23 March 2012.
The Constitutional Court Decision on Liberal Democrat Party's application, 18 March 2009, http://www.resmigazete.gov.tr/eskiler/2009/03/20090318-15.htm
The European Court of Human Rights Judgement Case Of Özgürlük ve Dayanışma Partisi (ÖDP) v. Turkey, 10 May 2012, http://hudoc.echr.coe.int/sites/eng/pages/search.aspx?i=001-110866#{"itemid":["001-110866"]}
Haluk İpek, Ankara deputy, amending and adding new provisions to the Law No. 298 and the Law No. 2839 on Deputies Election, 2/636, 15 March 2010,  (combined with individual proposals numbered2/123, 2/200, 2/288, 2/304, 2/342, 2/364, 2/474, 2/596) and Law No. 5980, Amending the Law on the Basic Provisiosn of Elections and Electoral Registry and Deputies Election Article 55/B, 57, 60 and 61, http://www.tbmm.gov.tr/develop/owa/tasari_teklif_sd.onerge_bilgileri?kanunlar_sira_no=81690
Government Draft, 1/869, 5 December 2013, (combined with individual proposals numbered 2/567,  2/936, 2/1630 and 2/1666) and Law No. 6529 Concerning Amendments to Various Laws with the Objective of Developing Fundamental Rights and Freedoms, amended Additional Article 1, http://www.tbmm.gov.tr/develop/owa/tasari_teklif_sd.onerge_bilgileri?kanunlar_sira_no=144816
Government Draft,  1/1009, 12 April 2005,  and Law No.  5341 Amending the Law  No. 2820, Repealed Provisional Article 16 of the Law No. 2820 regulating the state aid to political parties which failed to enter the last parliamentary elections but secure certain number of seats in the parliament, http://www.tbmm.gov.tr/develop/owa/tasari_teklif_gd.onerge_bilgileri?kanunlar_sira_no=31157
Government Draft, 1/971,  29 November 2010, and Law No. 6111, on Restructuring Some Public claims and Amending the Law on Social Security and General Health Insurance and other Laws and Decrees Having the Force of Law, amended and added new provisions to Article 74 on Sending the final accounts and 66 on Donations of the Law No. 2820, http://www.tbmm.gov.tr/develop/owa/tasari_teklif_gd.onerge_bilgileri?kanunlar_sira_no=87370
Government Draft,  1/787,  21 October 2011, and Law No. 6271 on Presidential Election, http://www.tbmm.gov.tr/develop/owa/tasari_teklif_sd.onerge_bilgileri?kanunlar_sira_no=95755</t>
  </si>
  <si>
    <t>Bobby Friedman, journalist and writer, London, July 25, 2014, phone.  
Electoral Administration Act 2006, chapter 22, 2006.
http://www.legislation.gov.uk/ukpga/2006/22/contents 
Political Parties and Election Act 2009, chapter 12, 2009.
http://www.legislation.gov.uk/ukpga/2009/12/contents 
Transparency of Lobbying, Non-Party Campaigning and Trade Union Administration Bill, Article 32, 2014. http://www.publications.parliament.uk/pa/bills/cbill/2013-2014/0097/14097.pdf
The Review of the Funding of Political Parties- an interim assessment, Government of the United Kingdom, 2006. https://www.gov.uk/government/uploads/system/uploads/attachment_data/file/243604/0117037184.pdf   
Party Finance and Expenditure in the United Kingdom, Ministry of Justice, 2008. 
https://www.gov.uk/government/uploads/system/uploads/attachment_data/file/238761/7329.pdf 
Political Party Finance- Ending the big donor culture, Committee on Standards in Public Life, 2011.
https://www.gov.uk/government/uploads/system/uploads/attachment_data/file/228646/8208.pdf 
Invitation to Join the Government of Britain, the Conservative Manifesto 2010, Conservative Party, 
http://www.conservatives.com/~/media/files/activist%20centre/press%20and%20policy/manifestos/manifesto2010 
Democracy Ltd.: How Money and Donations have Corrupted British Politics, by Bobby Friedman, 2013, One World Publications, London.
Q&amp;A: Cash-for-honours, BBC News, July 20, 2007. http://news.bbc.co.uk/1/hi/4812822.stm 
Cash for honours scandal reaches No.10, by George Jones and John Steele, The Telegraph, July 13, 2006. http://www.telegraph.co.uk/news/uknews/1523758/Cash-for-honours-scandal-reaches-No.10.html 
Nick Clegg facing demand over fraudster's £2.4m donation, by Rajeev Syal and Ian Cobain, the Guardian, April 21, 2010. http://www.theguardian.com/politics/2010/apr/21/nick-clegg-donor-fraud 
Let the public pay for political parties, by Andrew McDonald, the Guardian, April 2, 2014.
http://www.theguardian.com/commentisfree/2014/apr/02/public-pay-political-parties-taxpayer-funding-expenses-scandal 
Political parties shelve funding reform talks, BBC News, July 4, 2013. 
http://www.bbc.co.uk/news/uk-politics-23177856 
The need for reform to party funding is palpable, by Chandu Krishnan, Transparency International UK, November 22, 2011.
http://www.transparency.org.uk/news-room/12-blog/158-the-need-for-reform-to-party-funding-is-palpable/158-the-need-for-reform-to-party-funding-is-palpable
Donations to Members of Parliament, Parliamentary SN/PC/01119, Oonagh Gay, 17 Dec 2009
www.parliament.uk/briefing-papers/SN01119.pdf</t>
  </si>
  <si>
    <t>1.  Phone Interview with Mr. Anthony Corrado, Ph.D., Specialist in Political Finance, Department of Government, Colby College, 8 October 2014.
2.   Phone Interview with Mr. Sam Garrett, Ph.D., Specialist in American National Government, 16 September 2014.
3.  "The State of Campaign Finance Policy: Recent Developments and Issues for Congress", R. Sam Garrett, Congressional Research Service Report, 23 June 2014. Available at: http://fas.org/sgp/crs/misc/R41542.pdf
4.  Federal Election Commission Official Website - Laws and Regulations. Available at: http://www.fec.gov/law/law.shtml (accessed on 20 September 2014).
5.  Open Congress - DISCLOSE Act. Available at: http://www.opencongress.org/bill/hr5175-111/show
6.  Federal Election Commission Official Website - FEC Statement on Carey v. FEC. Available at: http://www.fec.gov/press/press2011/20111006postcarey.shtml (accessed on 20 September 2014).
7.  McCutcheon, et al. v. Federal Election Commission, U.S. 12-536. U.S. (2014). Case summary and final judgment available at: http://www.fec.gov/law/litigation/McCutcheon.shtml (accessed on 20 September 2014).
8.  Citizens United v. Federal Election Commission, 558 U.S. 08-205 (2010). Available at: http://www.fec.gov/law/litigation/cu_sc08_opinion.pdf (accessed on 20 September 2014).
9.  "Super PACs in Federal Elections: Overview and Issues for Congress", by R. Sam Garrett, Congressional Research Service Report, 4 April 2013. Available at: http://fas.org/sgp/crs/misc/R42042.pdf
10. " Senate Democrats again fail to pass campaign disclosure law", by Dan Eggen, THE WASHINGTON POST, 23 September 2010. Available at: http://www.washingtonpost.com/wp-dyn/content/article/2010/09/23/AR2010092304578.html
11.  "Senate Republicans block DISCLOSE Act for second straight day", by Ted Barrett, CNN , 18 July 201. Available at: http://edition.cnn.com/2012/07/17/politics/senate-disclose-act/</t>
  </si>
  <si>
    <t>“Political financing in Uruguay”, Daniel Chasquetti, International Institute for Democracy and Electoral Assistance, 2011, http://www.idea.int/publications/funding-of-parties-in-la/upload/inlay_FPP-uruguay.pdf
MS. María Victoria Terán, Political Scientist, Researcher expert in political financing, 19th August 2014, Montevideo, in person interview.
“Repeated spot”, InfoyCom, July 2014, http://www.infoycom.org.uy/2014/07/un-spot-repetido/
Law Nº 16.567, 1994: http://www.parlamento.gub.uy/leyes/AccesoTextoLey.asp?Ley=16567&amp;Anchor=     
Law N° 17.157, 1999: http://uruguay.justia.com/nacionales/leyes/ley-17157-aug-20-1999/gdoc/    
Law N° 17.787, 2004: http://www.parlamento.gub.uy/leyes/AccesoTextoLey.asp?Ley=17787&amp;Anchor=</t>
  </si>
  <si>
    <t>Interview with Luis Manuel Salamanca. Political Science and Constitutional Law Professor. Expert on Electoral Politics and Electoral Law. Universidad Central de Venezuela. Former Director of the Institute for Political Studies (at the Law School of Central University of Venezuela). Author of books, chapters and essays on electoral campaign regulations. Former Alternate Member of the National Electoral Council and the Committee of Political Participation and Funding (from April 2006 to December 2009). Caracas: August 21, 2014. 
Conversations with Francisco Jose Virtuoso, SJ. Political Scientist. Expert on Party Funding and Electoral Campaign Regulations. Author of articles on  electoral campaign funding in Venezuela. Current President of the Catholic University Andres Bello. Caracas: October, 2012 
“PPT pedirá a la AN discutir proyecto de Ley para el Financiamiento de los Partidos” Caracas: Augost 20, 2013. http://www.minci.gob.ve/2013/08/ppt-pedira-a-la-an-discutir-proyecto-de-ley-para-el-financiamiento-de-los-partidos/
Hugo Chávez. Ahora la batalla es por el SÍ. Presentación del proyecto de Reforma Constitucional  ante la Asamblea Nacional, por parte del Comandante Hugo Chávez, presidente de la República Bolivariana de Venezuela. Palacio Federal Legislativo. Caracas: August 15, 2007. http://www.minpi.gob.ve/minpi/downloads/reformaconst.pdf
Sala Constitucional del Triubunal Supremo de Justicia de la Republica Bolivariana de Venezuela. Ponencia del Magistrado-Ponente: Francisco Antonio Carrasquero Leal. Caracas, 08 May, 2008.http://www.tsj.gov.ve/decisiones/scon/Mayo/780-080508-06-0785.htm
Allan R. Brewer-Carias. 2009. El Juez Constitucional Como Constituyente: El Caso del Financiamiento de las Campañas Electorales de los Partidos Políticos en Venezuela (unpublished). 
Jose Virtuoso, SJ. Propuesta para la Regulación del Financiamiento de las Campanas Electorales en Venezuela. ILDIS. Caracas: 2009.
“PPT pedirá a la AN discutir proyecto de Ley para el Financiamiento de los Partidos.” Agencia Venezolana de Noticias. Carcas: August 20, 2013. http://www.avn.info.ve/contenido/ppt-pedir%C3%A1-discutir-proyecto-ley-para-financiamiento-partidos
“Maduro propone crear un sistema público de financiación de los partidos políticos.” Noticias24. Caracas: August 16, 2012. http://www.noticias24.com/venezuela/noticia/187519/maduro-propone-crear-un-sistema-publico-de-financiacion-de-los-partidos-politicos/</t>
  </si>
  <si>
    <t>The definition of third party actors is limited and is covered by the legislation in place for legal persons. Their financial reporting is subject of the law on Tax Procedures on the republic of Albania.  They are not required to submit itemized financial reports to the CEC, and no information on independent expenditures or contributions must be reported to the CEC.   Direct donations by third party actors to the electoral subjects must be reported only when they exceed the amount of 100,000 ALL (approximately 960 USD). In this case, such donations are reflected by the parties on their post-election. The obligation to report such donations falls on the electoral subject, and not on the third party actors. Regarding donations smaller than 100 thousand lekë, the electoral subjects are obligated by law to keep a special register. They are not obligated to make that register public.  
Natural and legal persons are required to submit their annual financial statements according to Law No, 9228, dated 29.04.2004 “On Accounting and Financial Statements”, and Article 12 (b) explains that they are only required to report only the values and not the specified sources of their expenditures on their “incomes and expenditure tables” . It is, therefore, up to the person/entity to explain, through a special annex, the source of their incomes and destination of their expenditures, which could be ‘donation to a political party for elections’. 
The Tax Office, on the other hand, has the right to request, at any time, information about sources of incomes and destination of expenditures, but it only does this on selective basis, at their own discretion, or as part of certain inspection procedures.</t>
  </si>
  <si>
    <t>There are no laws requiring such reporting. However, only political parties are officially empowered to solicit contributions or make expenditures directly related to an electoral campaign. The political party, represented by its electoral campaign responsible and treasurer is exclusively authorized to do this, and therefore, the only one who reports. Responsible agents defined by the party are the only ones in charge of campaign reports:
“Law 26 215, Article 27 -. Responsibles. In prior to the start of the election campaign, political groups who nominate candidates for elective public office shall appoint two (2) economic and financial leaders, meeting the requirements of Article 18 of the Law on Financing of Political Parties, 26,215, who will be jointly responsible with the Treasurer, for compliance with the laws, regulations and applicable techniques. The designations shall be notified to the relevant federal judge with electoral jurisdiction, and to the Ministry of Interior and Transportation.”
Moreover, expenses on advertising in favour of a candidate or party not hired by the campaign responsible are expressly prohibited by Article 49, Law 26 215.
ARTICLE 49 -. Expenditure on advertising. Advertising expenditure campaign by third actors is expressly prohibited.  The procurement of election advertising that is not reached by the prohibition in Article 43 is exclusive for economic and financial responsible, who must endorse the respective orders in the final report. It is important to clarify there is no legal entity in Argentina such as the Political Actions Committees.
As regards contributions from other third party actors such as unions or foundations, they are specifically banned by two articles in Law 26 215, both for electoral periods or regular activites.  The first one, Article 15 establishes:
“ARTICLE 15 - Limitations. Political parties may not accept or receive, directly or indirectly:
a) Anonymous contributions or donations. Parties shall not allow contributions or donations with no disclosure of the identity of the taxpayer or donor;
b) Contributions or donations from centralized or decentralized entities, be they national, provincial, interstate, bi-or multilateral, or of the city of Buenos Aires;
c) Contributions or donations from corporations holding contracts with the State of the nation, provinces, municipalities or the city of Buenos Aires;
d) Contributions or donations from persons or legal entities who operate gambling;
e) Contributions or donations from foreign governments or public entities;
f) Contributions or donations from persons who are not resident or domiciled in the country;
g) Contributions or donations from persons who are required to make the contribution by their superiors or employers;
h) Contributions or donations from trade unions. The restrictions stated in this article also include private contributions to the Permanent Partidary Fund.”
The second relevant article, 44 bis, establishes no legal entity is allowed to donate to political campaigns: “Private financing. (…) Donations or contributions from legal entities to political parties are banned.“ This ban affects every legal entity, such as foundations, think tanks, unions, etc.
----
Peer reviewer comment: Disagree, suggests a 0 score.
No legislation mandates that third party actors report their independent expenditures to an electoral authority.  As the following indicators demonstrate, there are instances in which third party actors have undertaken advertising in support of parties, and no reporting has been required.</t>
  </si>
  <si>
    <t>Third party actors are legally allowed to support a party or candidate by making independent campaign expenditures.  These third party actors do not have to directly report on such expenditures, or on contributions, to any electoral authority.  Experts hold that political parties that benefit from indirect campaign support should report such support as an in-kind contribution, but it is unclear whether the law is applied in such a way as to make them do so.
Under the Political Parties Act of 2012, political parties who participate in an election have to be accountable to the public and the Court of Audit through an annual financial disclosure. 
“Every political party shall submit the statement of accounts including lists of donations, sponsorships and advertisements and a list of the undertakings in which shares are held as referred to in para 6 to the Court of Audit by 30 September of the following year. For that purpose, affiliated organizations and branches of the party that have their own legal personality as well as members of parliament and candidates who stood for elections on a list of candidates submitted by the political party shall submit to the political party the complete and correct details required for the lists of donations, sponsorships and advertisements (…)” (Political Parties Act 2012, Art 5, para 7). 
Article 2 of the Political Parties Act defines an “affiliated organization” as “an organization having its own legal personality that is separate from the political party (including its branches as referred to in § 5 para 1) and that supports that political party or participates in the decision-making process of that political party, in particular by delegating members to executive bodies, or in whose decision-making process that political party participates, in particular by delegating members to executive bodies, if that kind of cooperation between the political party and the organization has been stipulated in the legal bases of the organization or in the constitution of the political party.” Parliamentary groups and party think tanks, as well as provincial parliamentary groups and one educational institution per party that is supported by the relevant province, are not deemed affiliated organizations as defined by the Act. 
Both party think thanks and parliamentary groups are banned from contributing to campaigns. While neither actor has to report itemized income and expenditures, both can be audited by the Court of Audit. 
There are no disclosure requirements for entities that are independent of a political party.
Candidates running for President as well as third party actors supporting a candidate – such as a committee of personalities or other organizations involved in campaigning – have to disclose the aggregate value of donations they receive from individuals, legal entities, associations and foundations and entities with voluntary membership that represent the interests of businesses or employees. In addition, each contribution with a value of more than EUR 3,500 (USD 4,725) has to be reported with the name and address of the donor (Law on the Election of the President 1971, as amended in 2012, Art. 24a, Para. 2). If a contribution qualifies as sponsorship of a candidate, or an individual or group of individuals supporting the candidate, it only has to be reported if its value exceeds EUR 12,000 (USD 16,200) (Art. 24a, Para. 7).
----
Peer reviewer comment: Agree.
Unions are permitted to donate to political parties, and to independently make expenditures in support of campaigns, but they do not have to report to an electoral authority. Only the party has to report a received donation by a union. 
In Austria, there is only one trade union federation (ÖGB), its branches have no legal personality. Within the ÖGB, most parties have affiliated groups. Funding of ÖGB to these groups are excluded from reporting.</t>
  </si>
  <si>
    <t xml:space="preserve">No law exists to mandate that  third party actors report itemized contributions received and expenditures related to their support of electoral campaigns. Like other citizens and organizations, the third party actors are  obliged to submit financial reports to tax authorities annually, but no available literature indicates that these reports include contributions or expenditures related to electoral campaigns in any fashion. </t>
  </si>
  <si>
    <t>No such law exists.
Third-party actors can conduct an electoral campaign in support of a political party or an individual candidate, independent of the party or candidate concerned (cf. indicator 37). But they can mainly do so because they are not covered by the law at all. The law only states that donations from legal persons or de facto associations (and thus most third-party actors) to parties or candidates are prohibited (cf. indicator 16). But the law does not mention anything on campaigns by third-party actors, organized independent of a party or candidate. Consequently, as they are not covered by the law, third-party actors are not required to report any financial information or to make it publicly available.</t>
  </si>
  <si>
    <t xml:space="preserve">No law requires third party actors to report financial information to the electoral oversight authority. </t>
  </si>
  <si>
    <t>There are no specific regulations regarding the reporting on election campaign activities of third-party actors, and the laws regulating political finance prescribe the rules only for parties and candidates. All other actors are subjected to the laws regulating their respective fields, such as laws on non-profit organisations and foundations, that also include unions since they are registered as citizen associations. 
The Law on Associations and Foundations of BiH and the entity level laws prohibit some of these actors from engaging in election campaigns and collecting funds for political parties or candidates. It also prescribes the obligation on annual reporting, which includes contributions, to the Ministry of Justice for the entities that are receiving public funds or are registered as associations of public interest. 
However, even for those third party actors not specifically banned from participating in campaigns, there are no specific regulations regarding the reporting on contributions or expenditures related to the support of election campaigns.  Moreover, political action committees are not recognized by the legal system in Bosnia and Herzegovina.</t>
  </si>
  <si>
    <t>No such laws exists.</t>
  </si>
  <si>
    <t>By Article 24 of the Elections Law, most third-party actors are banned from donating to political campaigns.  Such actors include:
professional association or unions; 
not-for-profit legal entity that receives funds from abroad; 
entities devoted to charity and religious affairs; 
sports organizations; 
non-governmental organizations that receive public funds; 
civil society organizations of public interest.
The few third-party actors that can donate, such as clubs or associations, do not have any obligation to report itemized contributions received and expenditures to an oversight authority.  This includes independent expenditures.</t>
  </si>
  <si>
    <t xml:space="preserve">No such law exists. 
As noted in #16, according to the legislation governing the Bulgarian electoral process, as well as the Bulgarian political parties, donations from corporations or any legal persons are not allowed (2013 Electoral Law, Art. 152.1.2; 2014 Electoral Law, Art. 168.1.2). The same is specified in the Law on Political Parties (Art. 24.1.2). In-kind donations from corporations and legal persons are also forbidden (2013 Electoral Law, Art. 152.2; 2014 Electoral Law, Art. 168.2; Political Parties Act, Art. 24.2).
----
Peer reviewer comment: Disagree.
Art. 168 of the Electoral law, which prohibits the financial support from some entities (third party actors) uses the wording “средства” (resources), whose systematic interpretation (into the context of whole legislation) includes all kind of values: material, immaterial, in-kind, real estate, personnel etc.  It also mean those resources should not be provided to party/candidate free of charge. That does not mean that the party/candidate could not strike a contract with third party actor for service (media, sociological agency, research center etc.) In this case they are obliged to report to Ministry of justice and National revenue agency under the common provisions of the law. Depends on their legal status some of them are oblaged to declare both activities and financial balance, other only financial balance. This information is partially accessible for public use. Typical example in this regards are some media and polls agencies. Registered as legal entities they can recieve contributions and are subjects to abovementionned reports. Run by people, close to political parties, they are often used for propaganda aims even during the election campaign. A higher score could be based on the fact that, although according to different legal acts and in different independent databases, the current legislation and administrative practice provide with possibilities the audit and law enforcement institutions to trace unlawful flow of such financial resources.   </t>
  </si>
  <si>
    <t>By article 26 of law 19.884, third party actors are strictly prohibited from contributing support to campaigns.  This includes spending for political campaigns, and any expenditure or contribution with political purposes.
In Chile, there are different legal types of non-profit organizations. Any of them can be used as a think tank that gives advice and other support to political actors. There are no special organizations that solicit contributions and make direct expenditures related to an electoral campaign. All social organizations are required to send once a year their annual report and their financial statements to the Ministry of Justice (see article 557.1 in law 20.500), not to the Electoral Service. The mentioned law does not state explicitly whether these documents are public, via transparency request.
Apart from this, law 19.885 defines the existence of “institutes for political capacitation” (in Spanish: institutos de formación política), as any kind of for-profit or non-for-profit organization, declared by a political party as their respective institution. The law gives special tax benefits to these institutions, under the condition they are registered in a official list the Electoral Service is keeping. According to information the Electoral Service sent in answer to a transparency request, there is only one political party (PPD), with an officially associated institution, and this institution never received a donation under the mentioned law.  Such institutes are not legally permitted to purchase advertisements on behalf of their affiliated party or candidates.</t>
  </si>
  <si>
    <t>In Colombia foundations, think tanks, trade unions and political action committees are comprised within the concept of non-profit organization. The National Tax Statute indicates that these non-profit organizations must register at the local level in its respective Chamber of Commerce, the Secretary of Treasury of the department or municipality in which the entity is organized and have to process the Single Tax Registration with the National Direction of Taxes and Customs (DIAN).  Also, they are required to submit annually their account books to the Chamber of Commerce and municipal or district Mayor accordingly.  The unions and associations of employers and workers are excluded from the registration requirements and presentation of taxes to the Chamber of Commerce; they must be registered at the national level in the  Ministry of Labor but are not required to file tax incomes and assets or accounting records in accordance with the stipulations of article 598 of the National Tax Statute.  Depending on the activity that each non-profit organization carries out the authorities at the territorial level: Governors, Mayors and Chambers of Commerce at the local level have control over the granting, renewal and termination of the non-profit organizations legal status as it is indicated in the Law 50 of 1990.  
There is not a specific limitation for the non-profit organizations to make political contributions in kind or in cash.  They are allowed to contribute to campaigns for candidates and political organizations because they are encompassed within the regulations that apply for the juridical persons (entities). This means that only in the Presidential Elections they cannot give contributions, but in all the other electoral processes they are allowed.   The National Tax Statute in the article 19 indicates that the non-profit organizations can not invest their incomes in activities that are not part of its purposes, but if the non-profit entities have in the definition of its purposes activities or functions related to democracy, participation, civic and community activities and so on, are allowed to make contributions to political campaigns.  
A difference between these third party actors and other private corporations that can contribute to campaigns is that in Colombia there is no regulation regarding a requirement for the non-profit entities to disclose and make public the contributions they receive from their contributors and benefactors and their expenditures.  But the Law 1475 of 2011 and the Law 130 0f 1994, make mandatory for the political organizations and candidates that receive private contributions, including the ones from non-profit organizations, to disclose them in their incomes and expenses reports detailing the name of the contributor and the amount received.  These candidates and political organizations´ reports are public.</t>
  </si>
  <si>
    <t xml:space="preserve">Third party actors are prohibited from engaging in political activity.  Article 93 of Bylaws on Party Financing prohibits any contribution from third party actors/legal entities to political parties, as does article 128 of the Electoral Act.  Article 128 prohibits both direct and indirect support, which includes advertising undertaken by third parties in support of political parties.  Further, article 124 of the Electoral Act allows only “International organizations dedicated to the promotion of culture, political participation and the defense of democratic value may only collaborate in political party training processes provided that they respect the constitutional order and national sovereignty. These organizations must be accredited by the TSE."
----
Peer reviewer comment:
Agree - The only additional control for thid-party actors in the electoral process is determined for universities and private poll companies who are obliged to register at the TSE before disclosing any poll or research during the elections, associated with the process.
</t>
  </si>
  <si>
    <t xml:space="preserve">There are no provisions in the Law specifically regulating financing of third party actors in campaigns.
NGOs cannot get involved in political promotion because this would be treated as volunteering and, thus, as an in-kind donation. Each in-kind donation has to be accompanied with an invoice (including private individuals who are obliged to issue this, as already explained in other indicators) therefore NGOs cannot participate in this type of activity. 
</t>
  </si>
  <si>
    <t>According to Ecuadorian law, all third party actors are not allowed to engage in any partisan political activities, which includes campaigning. Taking this into account, during electoral campaigns, donations by companies, unions, foundations, etc., as well as independent expenditures or activities with a partisan bent, are forbidden.
In June 2013, President Correa issued an executive decree approving the Rules for the implementation of the Unified System of Information on Social and Civic Organizations (SUIOS). This regulation applies to non profit organizations as corporations, foundations, foreign and national social organizations, and organizations of social management and control, constituted by State institutions (Arts. 4 and 5). According to these rules, organizations must organize, systematize and keep all documentation and information generated during their organizational activities and, as subjects to control and oversight, they are obliged to provide financial reports (Art. 40). They are also obliged to register at the SUIOS website, during the last trimester every year, the information on project funded with foreign contributions, including the source of funding and the progress of the project (Art. 7). This regulation includes as grounds for dissolution of an organization the act of participating in partisan political activities reserved to parties and movements registered at the National Electoral Council, or the interference in public policies that threaten the internal and external security of the State or affect public peace (Art. 26).
Members of third party actors confirm that the law restricts them from partisan campaign activities.</t>
  </si>
  <si>
    <t xml:space="preserve">According to Article 26 (prima) of the Organic Law of Georgia on Political Unions of Citizens, any entity or individual person, that has expressed electoral goals and spends money for such goals is bound by all regulations prescribed for the Political Party. Also, if a person/entity is considered to be repeat violator of the contribution regulations of this organic law or of vote-bribing rules, financial transparency regulations of political parties will apply to this person/entity (the so-called linked party).
Paragraph 5 of the same article expressly claims that these restrictions do not apply to international organisations or entities that aim at developing political parties, unless their actions are supporting or going against a specific political party.
The above mentioned entities, if considered as having electoral goals or if it is the so-called linked party, all financial transparency regulations apply to them fully - they report itemized contributions and expenditures (not completely itemized as described in indicator 21) to the oversight body. The State Audit Office is obliged to disseminate any requested information regarding political party/electoral entity (individual candidates and coalitions inclusive) financial declarations to any person. Also, SAO is required to publish the financial reports with its entirety on its web-page (www.sao.ge). The determination, whether an entity is linked, is made by SAO according to the law, specifically, SAO checks if a person/entity is a repeat violatior of the contribution regulations or of vote-bribing rules. It notifies a person/entity that they are considered "linked" and have to comply with transparency and accountability rules. The determination is made by SAO only, with no external approval, but this decision can be appealed in courts as a regular administrative act (all three instances can be used - City/District Court, Court of Appeals and Supreme Court). 
As for the person/entity that has electoral goals and spends money for it, whenever such declaration is made, SAO may consider such person/entity based on the fact of declaration and fact of spending. The fact of declaration has to be reasonable and the fact of spending has to be proven (this criteria is provided in the methodology of party financing monitoring, which is not a legally binding document, but is approved by SAO as a working document for it). </t>
  </si>
  <si>
    <t xml:space="preserve">There is no law that would require third-party actors (foundations, think tanks, unions, political action committees, etc.) to report itemized contributions received and expenditures to an oversight authority. 
In law contributions to political parties or individual candidates from public bodies or public corporations, political foundations, parliamentary groups and from parliamentary groups of municipal councils are forbidden. 
However, contributions from corporations, associations and associations of persons are only forbidden if (by their statutes, constitutions or actual business conducted) these entities are intended for non-profit, charitable or church purposes. There is no law that defines what legal form a think tank or a union must be registered as.
PACs do not exist in Germany.
Third-party actors usually have to report their income and expenditure to the tax authorities (Finanzamt) annually to determine their taxes to be paid. This would include all income and expenditure, including independent expenditures made on behalf of parties or candidates. Usually, organisations would also task an independent tax consultant and/or auditor at some point to make sure that what they report to the tax authorities is correct. This information is not public.
However there are regulations as to what contributions and expenditures of political parties and individual candidates must be reported and made public. The Political Party Act and Members of Parliament Act and Code of Conduct define the rules, set thresholds and defines what  financial information must be reported itemized. But this regulation does not as such include third-party actors.
As with all other donations, if a legally entitled entity donates to a political party or candidate, their donation would have to be made public just as a citizen's donation would be (e.g. by name for donations exceeding 10,000 Euro for parties and 5,000 Euro for individual candidates. 
The Bundesrechnungshof (Federal Audit Office) can audit some third-party organisations but not all: unions are associations under private law that are financed through members' fees, and as such not audited by the Bundesrechnungshof;the six existing party foundations (for the CDU, CSU, FDP, SPD, Gruene and Linke) are financed from the federal budget -called 'global funding' and, for specific projects, by the Interior Ministry (Innenministerium), State Department (Aussenministerium), Ministry for Economic Development (USAID equivalent / Bundesministerium fuer wirtschaftliche Zusammenarbeit), and the Education Ministry (Bundesministerium fuer Bildung und Forschung). For the 'global funding' the party foundations must report their expenditure in line with specifications by the Interior Ministry. These reports must be audited by an independent auditor. This report on expenditure of funds (Verwendungsnachweis) is then forwarded to the Federal Audit Office via the Federal Office of Administration (Bundesverwaltungsamt). 
For project-specific funding, the reporting must be meet the requirements of the respective donor agency/ministry. 
The Bundesrechnungshof (Federal Audit Office) is not responsible for checking the foundations' annual reports, there are no audit bodies in charge of this. </t>
  </si>
  <si>
    <t>There is no law requiring third party actors to report itemized contributions and expenditure to an oversight authority. The current political parties law does not make provisions for third party actors.</t>
  </si>
  <si>
    <t xml:space="preserve">The law on political finances neglects third-party actors, thus they are not required to submit any reports to the electoral oversight authority, even if they participate in the electoral campaigns of candidates. </t>
  </si>
  <si>
    <t xml:space="preserve">There are no laws requiring third-party actors to report contributions received and expenditures to any oversight authority and no such information is made publicly available. Several political parties have affiliated unions but their activities are not regulated under the election laws. 
Section 16 of the Trade Unions Act, 1926 makes it possible for a registered Trade Union to constitute a separate fund, from contributions separately levied for or made to that fund, from which payments may be made for the promotion of the civic and political interests of its members. The objects include paying for a candidates election campaign expenses. The relevant provision of the law is follows:
"16. Constitution of a separate fund for political purposes.-(1) A registered Trade Union may constitute a separate fund, from contributions separately levied for or made to that fund, from which payments may be made, for the promotion of the civic and political interests of its members, in furtherance of any of the objects specified in sub-section (2).
(2) The objects referred to in sub-section (1) are:--
(a) the payment of any expenses incurred, either directly or indirectly, by a candidate or prospective candidate for election as a member of any legislative body constituted under the Constitution or of any local authority, before, during, or after the election in connection with his candidature or election; or
(b) the holding of any meeting or the distribution of any literature or documents in support of any such candidate or prospective candidate; or
(c) the maintenance of any person who is a member of any legislative body constituted under the Constitution or of any local authority; or
(d) the registration of electors or the election of a candidate for any legislative body constituted under
the Constitution or for any local authority; or
(e) the holding of political meetings of any kind, or the distribution of political literature or political documents of any kind."
The Trade Unions Act, 1926 further requires filing of annual audited statements of its income and expenditure to the Registrar of Trade Unions (Section 28) . There is no requirement of filing this statement before the Election Commission.
Under Sections 77 and 78 of the Representation of the People Act, 1951, candidates are required to keep, either by himself/ herself or by his/ her election agent, a separate and correct account of all expenditure in connection with the election incurred or authorized by him or by his election agent between the date on which he has been nominated and the date of declaration of result of the election, both dates inclusive. Every contesting candidate has also to lodge a true copy of the said account within 30 days from the date of declaration of result of the election, with the District Election Officer. Along with the details of expenditure, the candidate should also report (1) any lump-sum grant received from a political party, any other association / body, any individual by the candidate; (2) maintain a day to day account of election expenses giving the details of the expenditure incurred or authorized by any association/ organization/ body supporting him, in addition to the political party which has set him up, any other political party supporting him, and any other individual supporting him. 
A political party is required to report contributions received in excess of Rs. 20000/- ($333) from any source, except a foreign source or a government company, and this may include third party actors. Some political parties have affiliated trade unions which usually donate to political parties through their collections from members.
</t>
  </si>
  <si>
    <t xml:space="preserve">No such reporting requirements exist.  Campaign activities by non-party organizations such as think tanks, foundations, and volunteer committees are entirely unregulated in Indonesia.
</t>
  </si>
  <si>
    <t>The Parties Financing Law addresses 'organizations linked to parties'. They are defined in article 1 as "a group of people either united or not, that participates in the electoral campaign or in ongoing party activity . They will be seen as an extension of the party considering all or some of this characteristics: its objectives, owner identity, its board and members, the revenues allocations and the financial sources to cover losses". Each expenditure of those related organization are then considered as party expenditure and therefore will be reviewed by the Comptroller and will not made public. Article 10a (a) affirms that: "any expenditure of organizations linked to parties will be considered as a party expenditure". In a same manner Article 10a (b) affirms that: "any contribution to organizations linked to parties will be considered as a party contribution". Article 10a (c) states that: "the account-book of organizations linked to parties will be given at the same time parties are handing out its account-book".
Think-tanks and foundations that are not directly linked to one of the parties are to follow The Foundations Law (1980). Article 36 (d) states that the foundations must report their accounts- including expenses- to the Foundations Registrar each year prior to June 30: "the financial report will be handed over to the Registrar no later then June 30 after the report period ended".
Article 36 (a) (b) of The Foundations Law (1980): "a foundation with more than 300,000 NIS (approximately 86,000 USD) volume must specify in its financial report if it received donations from a foreign entity (a foreign country, authority or company) - but only if the donation is above 20,000 NIS (approximately 5,700 USD). Had the foundation received such donation it will include in the financial report for each donation (a) the donor name (b) the amount of the donation, (c) the donation target, (d) the donation condition, including the commitment the foundation gave regarding the donation whether it was spoken or written, directly or indirectly".
Article 36b (c) adds that "The donation must be published in the foundations' website. If the foundation does not have a website- it must inform the Registrar who will publish the information in the Minster of Justice website".
Regulations from 2002 regard non-foreign contributions. Article 1 of The Foundations rules (Fixing a Maximum Amount and Guidelines to Register Contribution Anonymously in the Financial Report) states: "The Maximum donation amount that a foundation may not write the donor's name in its financial report is 20,000 NIS approximately 5,700 USD)".
Article 2 allows some of those contributions to remain classified: "The Registrar may grant a foundation a special permission to not write the donor's name for a more than a 20,000 NIS donation if he was convinced that the thing is just, and a written request was handed to him with the donor's name, I.D, the amount of the donation and the reason to keep him anonymous".
Article 39 (b) in the Foundation Law states that "the foundations' documents (including its expenditures and the contributions above 20,000 NIS (approximately 5,700 USD) will be available to the public in the Registrar bureau".
In sum, only partial information is submitted to the oversight authorities, and that information is not publicly available.</t>
  </si>
  <si>
    <t>Third-party actors, defined as political associations and foundations, are required to report itemized contributions received and expenditures related to their support of electoral campaigns of political parties, including potential independent expenditures made during campaigns. Additionally, they are required to publish this information on their own website. 
These rules have been established only recently, by the political finance reform introduced in February 2014. Under article 5 of the law, political foundations and associations are subject to the same rules as political parties. This implies "transparency and public access to information concerning their internal functioning, balance sheets, also through the realization of an internet website respecting the principles of high accessibility, comprehensiveness, clarity,  reliability, ease of access, quality, and homogeneity".
However, trade unions  are not obliged to present a consolidated balance sheet, nor are non profit organizations.  As such, only some third party actors are required to report to the electoral authority.</t>
  </si>
  <si>
    <t>Anyone can establish political organizations, however, such organizations are required to submit annual financial reports under the Political Funds Control Act. The reports have to include itemized contributions received and expenditures (except salary) if the amounts are 50,000 yens (US$424) or more. Such information is open to the public by the Ministry of Internal Affairs and Communications or Prefectural election committees (Article 11, 12, 20).  Unions, etc, are not required to report any information to the electoral authorities re: their political activities.
During election campaign period, political activities by any organizations which do not field any candidates in the election are strictly regulated. It is prohibited for such third-party organizations to distribute political handbills, to show political posters and political signs, and to express political messages through audio equipments during campaign period (Article 201.5-6). Third-party organizations can still use commercial mass media, however, they cannot commit to election campaign. The contents must not include specific candidates' names and faces. So, it is very difficult for third-party organizations to support specific candidates. 
Under the Public Offices Election Act, anyone including candidates or political parties cannot use any commercial mass media for electoral campaign except the Act allows (Article 142). Political parties can buy air time, but they are not allowed to broadcast their electoral campaign. The air time is regarded as their ordinary political activities, so they cannot ask to vote them and cannot show and call their candidates' names or faces. They can promote their political opinions only. 
The Act on Promotion of Specified Non-profit Activities prohibits that non-profit organizations advocate political activities as their main purposes and that they support or oppose any candidates or parties (Article 2). Therefore, non-profit organizations cannot contribute to any candidates or parties.</t>
  </si>
  <si>
    <t xml:space="preserve">•	The Election Campaign Financing Act 2013 - Section 15 (4): “An organization which campaigns in support of a candidate, a political party contesting in an election or a referendum committee shall, within one month after the election, submit its final report to the respective authorized person”. Section 6 (1) identifies the authorized persons: “(a) a candidate; (b) an agent of the candidate; (c) political party campaign financing committee; and (d) referendum campaign financing committee”. 
•	It is, thus, the responsibility of the candidate, political party or referendum committee that the organization supported to include the information in his/her or its report as the case may be. The report will then be subject to the provisions of the Election Campaign Financing Act 2013 which highly restricts public access to such information.  In sum, third party actors who engage in electoral activities independent of campaigns must report, but their reports are usually not publicly accessible.
----
Peer Reviewer comment: Disagree.
I think the score should be lower. Under the Elections Campaign Financing Act 2013 at Section. 15 (4), there is a requirement for any organization that campaigns in support of a candidate, political party or a referendum to submit final report to the respective authorised person. There is no public agency that is established and given a legal mandate to ensure compliance with this provision. </t>
  </si>
  <si>
    <t xml:space="preserve">Third-party actors apart from supporters’ associations are prohibited from any political activities that may influence an election, including buying advertisements or holding promotional events. The contributions of supporters’ associations that must be reported are taken to include non-donation spending such as on advertising. 
The law bans contributions by most third-party actors. The exceptions to this rule are political action committees, known in Korean law as "supporters' associations," and "representatives" of parties such as policy development institutes. According to Article 37 (Keeping and Entries of Accounting Books), (2) of the Political Funds Act, when reporting on received revenue, these organizations must include "the details" of revenue and expenditures.
"Details" are defined in  Article 37, 4, (2) as follows:
"1.The term 'details of revenue' means the date and the amount of the revenue, the names, the dates of birth, domiciles, occupations and telephone numbers of persons who have made contributions of such revenue and other details;
2.The term 'details of expenditure' means the date, amount and purposes of expenditure and the names, dates of birth, domiciles, occupations and telephone numbers of persons to whom such expenditure is paid. Where printed materials, establishments, goods, equipment, etc. are used without compensation therefor or far below ordinary market prices and rentals, every person in charge of accounting shall pay the amount that includes the value equivalent to the ordinary market prices and rentals that are determined by the Regulations of the National Election Commission."
Article 3 (Definitions) (3) states:
"The term "contributions" means the furnishing of political funds, which is performed by individuals, supporters' associations and other persons, in order to financially support political activities. In such cases, if any third party bears or pays any expense that is needed by anyone who carries out political activities or the act of furnishing money and goods, renting facilities free of charge, exempting and reducing any debt and offering any interest, etc. shall be all deemed contributions."
According to Article 40 of the same act, supporters’ associations must report their finances within 30 days of an election. This information is made public by the National Election Commission within seven days of the submission date, but only for a period of three months.  Three months after their publication, the financial reports of supporters' associations are no longer pubclicly available.
----
Peer Reviewer comment: Agree.
Itemized contributions of supporters' associations are reported to the Central Election Commission annually, which then makes the data available annually.
</t>
  </si>
  <si>
    <t>Malawi has no such laws which would require third-party actors (foundations, think tanks, unions, political action committees, etc.) to report itemized contributions received and expenditures to an oversight authority. As a result, no information is made publicly available if at all any of the said actors would make contributions.</t>
  </si>
  <si>
    <t xml:space="preserve">Third party actors do not report any information directly to an electoral authority.
Like any other registered societies in Malaysia, third party actors are required to submit annual financial returns to the Registrar of Societies. However, only subscribers or persons that have interest in the organisation  (members) can request for a copy of financial report. Clause 29 of Societies Act 1966 reads that:
"Every registered society shall supply free of charge to every member or subscriber or person having an interest in its funds on his application either—
(a) a copy of the last annual return of the society; or
(b) a balance sheet or other document duly audited containing the same particulars as to the receipt and expenditure, funds and effects of the society as are contained in the annual return."
Third party actors, if officially registered as a society or as a company - some NGOs function as companies - need not submit itemized financial information.  A company, however, is required to submit far more information in its annual accounts (to the Companies Commision of Malaysia (CCM), a government agency under the Ministry of Domestic Trade, Cooperatives &amp; Consumerism) than an NGO (to the Registrar of Societies, under the Home Affairs Ministry).  Such information to the CCM includes a report of its main activities during the year, a list of its shareholders and directors, and a profit &amp; loss account as well as a balance sheet.  The financial statements of both NGOs and companies must be audited by an independent person for societies and a recognized auditor for companies.  </t>
  </si>
  <si>
    <t>In Mexico, third party actors are not permitted in the campaign process. Article 41 of the Constitution establishes that political parties are the entities in charge of promoting citizens´participation in democratic life. The article also states that trade asociations and any other form of corporate affiliation cannot intervene in the creation of parties. Furthermore, it also establishes that political parties -directly or through third parties- cannot hire spaces in radio or television. After the 2006 election where other actors intervened in the campaign process -companies and organizations made campaigns to publicly support a candidate which had an impact in the final outcome- the involvement of third actors was prohibited. For this reason, every political event is organized and funded directly through the party and with the amount of resources established by the National Electoral Institute, as tipulated by Article 41 of the Constitution.. 
As related information, there are regulations governing the disclosure of organizations supported by Parties themselves. The Political Parties General Law, article 30, establishes that:
“ 1. It is considered as political parties public information: 
r) The list of foundations, centers and capacity or research institute or any other that receives economic support from the political party.“
This article establishes that political parties have the obligation to publish a list of organizations that receive resources from them. Yet, it does not mention that they should also publish itemized information on the use of these resources. 
However, article 12 of the Federal Transparency and Access to Information Law establishes that every obligated subject must deliver and publish all the information related to the amounts and the people that received public resources, as well as the reports that these people hand in on the use and destination of those resources. It is important to mention that article 11 has established political parties as an obligated subject bound to comply with the Federal Access to Information Law and for this reason, they must report on third-party actors that receive resources from them.
It is important to mention that this law is new and that it is yet to be implemented. At the moment, the amount of information available regarding foundations, organizations and any other third-party that receives funds from parties is very limited and in some cases, non-existent. Now, with the new law, if the Technical Oversight Unit requires information from a private entity, the entity has five days to provide it (article 200)</t>
  </si>
  <si>
    <t>The Electoral Act does not mandate third party actors (foundations, think-tanks, unions and political action committees to make any itemized financial reports concerning contributions recieved and expenditures to the oversight body (Independent National Electoral Commission). 
The Act only requires political parties to make such itemized financial reports on their contributions, assets as well as its expenditures and submit same to INEC which will publish the report.
Section 89(1) provides that '' A political party shall submit to the commission a detailed annual statements of assets and analysis of its source of funds and other assets together with statements of its expenditure in such a form as the Commission may from time to time require.</t>
  </si>
  <si>
    <t>No such law exists.
According to Article 30 of the Political Parties Act, political parties are allowed to receive private funds from third-parties actors, and must report such contributions to ONPE, but there are no such obligations for third-parties actors.
There are not acts or regulations in order to supervise  third-parties actors activities directly.</t>
  </si>
  <si>
    <t xml:space="preserve">No such law exists. 
----
Peer Reviewer Comment: Agree.
This is one of the main problems pointed out in Casal Bértoa (forthcoming). It should not be forgotten also that these entities have no legal recognition in respect of election financing activities.
</t>
  </si>
  <si>
    <t>According to Law 334/2006 (applicable to all national level elections) some of third party actors (trade unions, religious cults) are not allowed to make electoral expenditures (see Art. 10, par. 3 and Art. 25, par. 2). As a consequence of these two provisions, no third-party actors are not asked to report expenditures to the oversight authority.  No reporting requirements regarding independent expenditures exist.</t>
  </si>
  <si>
    <t xml:space="preserve">In law, third-party actors (foundations, think tanks, unions, political action committees, etc.) do not report any itemized contributions received and expenditures connected to electoral activities to an oversight authority and their financial information is not necessarily made publicly available.
Only political parties and independent candidates are required by law to submit financial reports to the Central Election Commission (CEC). These financial reports are to contain data on donors and recipients, including third-party actors. If the latter are commercial or non-commercial organizations, they have to submit all their financial data to the Ministry of Justice and the Federal Tax Service (Art. 34 of the Federal Law "On politiical parties). This data is not publicly available and it's impossible to check if it's submitted in a an itemized format.
However, both Ministry of Justice and Federal Tax Service upon a request of the CEC can audit any organization connected to some electoral fund and its activities (Art. 34 of the Federal Law "On politiical parties). 
</t>
  </si>
  <si>
    <t>No such law exists.
Third party actors don’t play a role in electoral campaigns in Rwanda, and there are no requirements that such organizations must report their political activities, including contributions received and expenditures made, to an oversight authority.</t>
  </si>
  <si>
    <t>Serbian law prohibits third party actors from contributing directly to election campaigns.  No evidence suggests that these prohibitions are circumvented.
LFPA tightly regulates funding for political entities and in-kind contributions, and article 12 notes:
"It is prohibited to finance a political entity by... trade unions, associations and other non-profit organizations, churches and religious communities..."  The same article also prohibits "the financing of a political entity by endowments or foundations."
Further, Article 6 of the Law of Endowments and Foundations stipulates:
"The goals and activities of endowments and foundations must not be directed at achieving specific political interests, as well as direct participation in the election campaign or raise funds for the election campaign of a certain political party, coalition or candidate, and the funding of political parties, coalitions and candidates."
Serbian law does not regulate independent expenditures of third party actors.</t>
  </si>
  <si>
    <t xml:space="preserve">No such law exists. Neither the Law on the Election and Referendum Campaigns nor the Political Parties Law allow direct political activity by third party actors.  As such, no reporting requirements are necessary.  Theoretically it is possible for a third party actor to make independent expenditures with political content, as the laws themselves do not cover that territory in any detail.  Therefore, reporting is not prescribed by the law.  One exception is referendum campaigns, in which third parties may participate in advocacy, but they must by law register as an interested party at the State Election Commission and report all expenditures, just like all parties.
----
Peer reviewer comment: Agree.
As stipulated before, the third-party actors are not allowed to finance political parties nor election campaigns. As such, they do not report on their electoral expenditures. They are not allowed to make payments instead of the designated organizor of election campaigns. 
It goes even beyond that, if the third party provides a discount for its services and this discount is not common for every user, this is considered illegal financing of political parties, since the law stipulates that discounts are also treated as contributions.           </t>
  </si>
  <si>
    <t>There is no law requiring third-party actors to report itemized contributions received and expenditures to an oversight authority.</t>
  </si>
  <si>
    <t>No such law exists.
However, the legal persona of such actors will require reporting in the case of those registered as companies to the Registrar of companies on an annual basis with audited accounts and likewise in the case of those registered with the Secretariat for Non-Governmental Organiations located within the Minsitry of Defence.  Citizens can access information by requesting it from the Registrar of companies.   
Note that trade unions and political action committees are not covered by this law.</t>
  </si>
  <si>
    <t xml:space="preserve">The 2014 act on transparency of party finances only stipulates that parties are required to publish itemised contributions from their side organisations (third-party actors) but no expenditures (section 6, paragraph 1, clause 6). This is supposed to happen once a year and applies to parties as well as candidates who successfully ran a personal campaign for their political party.  However, third party actors are not required to directly report any information to an electoral authority.
The act on foundations (1994:1220) and more generally the Annual Reports Act (1995:1554) also applies to foundations and unions as a business according to chapter 1, section 3). The Annual Reports Act regulates their reporting.
According to the Annual Reports Act, chapter 2, sections 1 and 2, all businesses (any natural or legal person who is directly or indirectly subjected to an annual report; chapter 1, section 3, clause 1) have to submit annual reports that include a balance sheet, income statement, notes and a management report. 
Chapter 8, section 1 of the same law stipulates the business registration office as the oversight authority. According to chapter 8, section 4, annual reports of corporations, partnerships and groupings have to be made public. For foundations, the Foundations Act, chapter 9, section 1, states that respective County Administrative Boards are the responsible oversight authority. The law does not state that those reports have to be made publicly available.
</t>
  </si>
  <si>
    <t>Third parties are not required to report on any independent expenditures intended to influence an election.</t>
  </si>
  <si>
    <t xml:space="preserve">No such law or any provision exists in Law No. 2820 and Law. No. 6271. However, Law No. 298 (Article 55/B)  prohibits, in general elections for deputies, to make statements, after the date of beginning of election, in favour of or against a political party or candidate or in a manner to influence the votes of citizens in any way howsoever, through written, verbal, visual press and media as well as various means of publication or to make public polls, questionnaires, estimations, through information and communication telephones, under any name, including mini referendum; and the parties are forbidden from distributing gifts and give-aways other than promotional brochures and handouts, or have the same distributed through third parties or organisations. The provisions of other laws in contrary to this paragraph shall not apply. This is the only provision regulating third party activity in Turkish context.
There is no specific law regulating third party campaign activitiy in Turkey.  As expressed earlier (Q 16), the Law Nos. 298, 2820, 4688 and 5253 directly or indirectly sets some provisions related to third party contributions to political parties/candidates. 
According to Law No. 2820 (Article 66) Public professional organizations, labor unions and employers’ associations and their higher bodies organizations, associations, foundations and cooperatives can provide aids and donations to political parties provided that they comply with the provisions included in their special laws. Neither the Law No. 2820 nor other laws require these organizations to report their campaign related financial reports to any authority. These organizations are subject to internal and external auditing by different state authorities. 
Ministry of Interior audits associations and their federations and confederations, including the branches of foreign organizations, by Auditor of Associations, Inspector of Civil Administration or by governorships. According to the recent amendments to the Regulation on Associations (Article 88/5) public benefit associations are obliged to publish their balance sheets at their web page and these information shall also be published at the web page of the Department of Associations of the Ministry of Interior. Cooperatives are subject to external audit by the relevant ministries (in accordance with the area of their activities), including the Ministry of Industry and Technology, the Ministry of Agriculture, and the Ministry of Environment and Urbanization. Unions are audited by the Ministry of Labour and Social Security. Foundations’ compliance audits are made by the General Directorate of Foundations. Unions are subject to external financial audit by the certified public accountant. Unions are required to publicize their annual activity report, external audit report and the report of board of auditors  by appropriate means.  However, these reports does not cover the details of their spending including campaign contribution, if any. 
</t>
  </si>
  <si>
    <t xml:space="preserve">According to the new Transparency of Lobbying, Non-Party Campaigning, and Trade Union Adminsitration Act of 2014, which supercedes the previous legislative framework (the Political Parties, Elections, and Referendums Act of 2000) in regards to third party actors, non-party campaigners who intend to spend over £5000 on campaigning to influence the outcome of an election are required to register with the Electoral Commission. These become recognised third-party actors. Third-party actors that spend under these thresholds on campaigning do not need to register with the Electoral Commission and, as such, the laws on reporting contributions and expenditure do not apply to these third party actors. It may be seen as a loophole in the law that third party actors can have active campaigns that are not transparent if they only spend below the thresholds and thereby are not required to report contributions and expenditure to the Electoral Commission.
Article 21 of the new legislation limits the amount that third party actors can spend on national campaigns to:
in relation to England, 2% of the maximum campaign expenditure limit in England ;
in relation to Scotland, £20,000 plus 2% of the maximum campaign expenditure limit in Scotland;
in relation to Wales, £20,000 plus 2% of the maximum campaign expenditure limit in Wales;
in relation to Northern Ireland, £20,000 plus 2% of the maximum campaign expenditure limit in Northern Ireland.
Local constituency spending would be limited to £9750.
Article 35 of the new legislation states that financial returns containing the itemized income and expenditures of registered third party groups must be submitted to the Electoral Commission during the election period. If more than £250,000 is spent, then an independent auditor must vet the income and expenditure of the group.
According to Article 32, apart from the third party return that is submitted after the elections, registered third party actors must also submit pre-poll donation reports quarterly from the start of the regulated period until the dissolution of Parliament, and weekly from the dissolution of Parliament until polling day. The quarterly reports must be delivered to the Commission by the responsible person within the period of 30 days beginning with the end of the reporting period to which it relates, and the weekly report must be delivered to the Commission by the responsible person within the period of 7 days beginning with the end of the reporting period to which it relates.
The Electoral Commission is obliged to make these pre-polling reports public, as stated in Article 95H of the Transparency of Lobbying, Non-Party Campaigning and Trade Union Administration Bill “Where the Commission receive a quarterly or weekly report under section 95A or 95C, they must—(a) as soon as reasonably practicable after receiving the report, make a copy of the report, and of any documents accompanying it, available for public inspection, and (b) keep any such copy available for public inspection for the period for which the report or other document is kept by them.”
In summary, third party actors that spend above a threshold and subsequently register with the Electoral Commission must report to the Commission itemized contributions received and expenditures related to their support of national electoral campaigns, and this information is made public by the Commission.
</t>
  </si>
  <si>
    <t xml:space="preserve">Political action committees (PACs) are required to submit financial reports to the Federal Election Commission both during and outside electoral campaign periods. These reports must include both itemized contributions and expenditures. More specifically, contributions from an individual need to be itemized when their total exceeds US$200 per calendar year. In this case, the report must include the full name, address, employer and occupation of the contributor, as well as the date and amount of the contribution. All contributions from committees, including committees which do not qualify as political committees, must also be itemized regardless of amount [11 CFR, §104.3(a)(4)]. In addition, the law requires that the reports include the full name and address of each person to whom an expenditure in an aggregate amount or value exceeding $200 within the calendar year is made by the reporting committee, together with the date, amount, and purpose of the expenditure [11 CFR, §104.3(b)(3)(i)]. Charitable contributions and loans received by the PACs should also be itemized [11 CFR §104.3(b)(1)].
During an election year, PACs are required to file three quarterly reports, due respectively on April 15, July 15, and October 15. The report for the final calendar quarter of the year shall be filed on January 31 of the following calendar year [11 CFR, §104.5 (c)(1)]. Furthermore, any PAC that makes contributions or expenditures in relation to a primary or general election is required to submit a pre-election report if such disbursements have not been previously disclosed. Pre-election reports shall be filed no later than 12 days before any primary or general election and shall disclose all receipts and disbursements as of the 20th day before a the election [11 CFR, §104.5 (c)(1)(ii)]. The law also requires that a post-election report including itemized contributions and expenditures as of the 20th day after the election be filed no later than 30 days after any general election [11 CFR, §104.5 (c)(1)(iii)]. Alternatively, a PAC can opt for filing monthly reports no later than 20 days after the last day of each month. In this case, it must also submit a pre-election and a post-election report for each general election, and a year-end report no later than January 31 of the following calendar year [11 CFR, §104.5 (c)(3)]. Outside electoral campaign periods, a PAC that filed quarterly reports in an election year automatically switches to semi-annual reports. In particular, the law states that “the first report shall cover January 1 through June 30, and shall be filed no later than July 31, and the second report shall cover July 1 through December 31, and shall be filed no later than January 31 of the following year [11 CFR, §104.5 (c)(2)]. A PAC that submitted monthly reports during electoral campaign periods shall continue submitting monthly reports in non-election years, unless it notifies the FEC in writing of its decision to change the reporting frequency to semi-annually. The filing frequency cannot be changed more than once per calendar year [11 CFR, §104.5 (c)]. 
In addition, the law stipulates that every person, group of persons or organization, other than a political committee, who makes independent expenditures in an aggregate amount or value exceeding US$250 during a calendar year shall file a statement or report for all contributions received. This report shall include the name, mailing address, occupation and employer of each contributor, together with the date and amount of the contribution. The same information must be provided about any person who received a disbursement of more than US$200 in connection with an independent expenditure by the reporting person. Such report shall also indicate whether the independent expenditure was made in support of, or in opposition to, the candidate involved. Financial reports must be submitted for any quarterly period during which any independent expenditure exceeding US$250 in total is made and in the following quarterly reporting period during the same year in which additional independent expenditures of any amount are made [11 CFR, §109.10 (b), FECA, §434 (c)]. 
The law also states that every person who makes a disbursement for the direct costs of producing and airing electioneering communications in an aggregate amount in excess of US$10,000 during any calendar year shall, within 24 hours of each disclosure date, file a statement with the FEC [11 CFR, §104.20 (b), FECA, §434 (f)].
All the reports and statements mentioned above shall be made accessible to the public on the FEC's website [FECA, §434 (a)(12)(D), §438a].
Different types of other organizations that do not necessarily qualify as PACs under the FECA may also engage in political financing. This is the case of certain tax-exempt organizations regulated by section 527 of the Internal Revenue Code, including political parties, committees, associations, funds, or other organizations (whether or not incorporated) organized and operating primarily for the purpose of directly or indirectly accepting contributions or making expenditures in order to influence the outcome of an election [Internal Revenue Code, §527 (e)(1), (2)]. According to section 527 (j)(2) of the Internal Revenue Code, these organizations must submit two semi-annual reports in non-election years and three quarterly reports during election years, as well as a pre-election and a post-election report. Alternatively, they can file monthly reports plus a pre-election, a post-election and a year-end report. However, only these “527 organizations” that qualify as political committees are obliged to file reports to the Federal Election Commission, while the others have to submit their reports to the Internal Revenue Service (IRS). The law further states that reports shall include the amount, date, and purpose of each expenditure made to a person, together with his name and address if the aggregate amount of expenditures to such person during the calendar year is at least US$500. They must also include “the name and address (in the case of an individual, including the occupation and name of employer of such individual) of all contributors which contributed an aggregate amount of US$200 or more to the organization during the calendar year and the amount and date of the contribution” [Internal Revenue Code, §527 (j)(3)]. These reports shall be made available for public inspection on the Internet not later than 48 hours after they have been submitted [Internal Revenue Code, §527 (k), §6104 (a)].
Last but not least, political campaign activities are also performed by certain non-profit and tax-exempt organizations regulated by section 501 (c) of the Internal Revenue Code, including social welfare organizations, labor organizations, foundations and chambers of commerce. In order to keep their tax-exempt status, these organizations must be primarily engaged in activities that further their exempt purposes. However, they are also allowed to engage in other activities, including political campaign activities, provided that those are limited in comparison to their primary activities [Internal Revenue Code, §501 (h)]. These organizations have to report their political spending to the IRS, as well as the names and addressed of donors who contribute more than US$5,000 in a year [Internal Revenue Code, §6033]. However, the donor information is considered tax information and cannot be made public by the IRS [Internal Revenue Code, §6103].
----
Peer reviewer comment: Agree.
The difference between PACs that have to register with and report their contributions and expenditures to the FEC and other third party participants that are not subject to those requirements is that a PAC subject to FEC regulation must have the “major purpose,” Buckley v. Valeo, 424 U.S. 1, 79 (1976) of affecting the election of a candidate for federal office. Other organizations that engage some federal electoral activity but not as their major purpose do not have to register with the FEC or submit the periodic reports required of political committees. If such an organization does engage in independent expenditures above the statutory threshold, it has to report such expenditures. But unless it has received donations that are earmarked “for the purpose of furthering” such an independent expenditure, it does not have to report its donations to the FEC. See Freedom’s Watch, Inc., MUR 6002 (FEC July 8, 2010) (complaint dismissed and file closed), http://eqs.fec.gov/eqsdocsMUR/10044274536.pdf#search=%22freedom's%22%20watch%206002 (statement of reasons of three FEC commissioners for closing the case). The term “dark money” is used colloquially to describe funds that spent by organizations, particularly the social welfare groups organized under section 501(c)(4) and the trade associations organized under section 501(c)(6). See Center for Responsive Politics, “Political Nonprofits,” https://www.opensecrets.org/outsidespending/nonprof_summ.php. It is worth noting that foundations and think tanks, if organized under section 501(c)(3) and not 501(c)(4), may not engage in any electoral activity. Both (c)(3)’s and (c)(4)’s are tax-exempt in that they do not pay taxes on the donations they receive. However contributions to a (c)(3) are deductible from the donor’s income while donations (c)(4)’s are not. 501(c)(3) organizations may not engage in electoral advocacy, although some engage in discussions of public affairs that can be seen as bordering on the electoral.  501(c)(4)’s may engage in electoral activity provided it is not their primary activity. Foundations are generally organized under 501(c)(3). See IRS, “The Restriction of Political Campaign Intervention by Section 501(c)(3) Tax-Exempt Organizations,” http://www.irs.gov/Charities-&amp;-Non-Profits/Charitable-Organizations/The-Restriction-of-Political-Campaign-Intervention-by-Section-501(c)(3)-Tax-Exempt-Organizations.
</t>
  </si>
  <si>
    <t xml:space="preserve">Third party actors are not required, in law, to report on their campaign activities to the electoral oversight authority.  Third party actors are banned contributing directly to campaigns, but no further mention of their electoral participation is made in law.
There is a very vague mention in reference to accountability processes in the law 17.163. From here we can conclude that third-party actors, acting as a legal entity, resolve how they do this within its statutes and the oversight entity is the Ministry of Education and Culture. 
"The Ministry of Education and Culture control and exercises as oversight body on foundations, to verify compliance with the laws, regulations and statutory provisions in force.
Foundations keep their accounts on a consistent basis, which will result in each of the steps and the justification of all costs. 
The regulations establish how it will be controlled by the administrative authority control."
The law states the the regulation of the law will detail how the control will be established, even how, this regulation hasn't been approved yet.
</t>
  </si>
  <si>
    <t xml:space="preserve">Third party actors are implicitly  allowed to participate in electoral campaigns only as donors (of money or in-kind services). Direct participation in electoral campaigns is reserved only to political parties, electoral organizations and candidates. Third party organizations are not authorized to conduct electoral campaigns on behalf of, for, or against candidates or parties. 
According to the Fundamental Law of Electoral Process, only those persons legally authorized by parties, electoral organizations and candidates can buy air-time and print media space to support candidates (article 75.6). Article 253 of the General Regulations of the Fundamental Law of Electoral Processes establishes that candidates and political organizations nominating candidates must notify the electoral authority of the identity of the campaign treasurer. Such a person is the only one in charge of campaign finances and only he or she must determine and report expenditures and income (Article 275).
Thus, third party actors cannot receive or spend money independently for electoral campaign purposes. However, as long as they are not government contractors or foreign organizations, third party actors can contribute with money or in-kind resources to candidates, organizations and parties. It is their responsibility to properly reflect and report contributions for tax purposes to tax authorities, but they are not required to report their contributions to the electoral authority.   Electoral finance reports are the exclusive responsibility of candidates, electoral organizations and political parties.
</t>
  </si>
  <si>
    <t xml:space="preserve">Law no. 9920, date 19.5.2008 "On Tax Procedures in the Republic of Albania", amended:  
http://www.tatime.gov.al/sq-al/Legjislacioni/COUNCIL_DECISIONS/Legjislacioni%20Tatimor/Procedurat%20Tatimore/Ligj%20nr.%209920%2c%20dt.%2019.5.2008%20P%C3%ABr%20Procedurat%20Tatimore.pdf 
Law no. 10 019, date 29.12.2008 "The Electoral Code of the Republic of Albania" - amended with the Law no.74/2012 (Article 90)
http://www.parlament.al/web/pub/kodi_zgjedhor_i_azhornuar_pdf_web_15174_1.pdf 
http://www.osce.org/albania/14464?download=true (in English)
Law No 9228 Data 29.04.2004 "On Accounting and Financial Statements" (Article 12) http://www.kkk.gov.al/foto/uploads/File/Ligji%209228%20date%2029.04.2004_anglisht.pdf
</t>
  </si>
  <si>
    <t>Law 26215, political parties financing, Article 15, 27 and 44 bis, 2006, http://www.infoleg.gob.ar/infolegInternet/anexos/120000-124999/124231/texact.htm</t>
  </si>
  <si>
    <t>1) "Financial Disclosure Guide for Third Parties incurring Political Expenditure"
Australian Electoral Commission
Australian Electoral Commission website 
Published 01 July 2014
http://www.aec.gov.au/parties_and_representatives/financial_disclosure/guides/third-parties/index.htm
2) Commonwealth Electoral Act 1918 (The Act), Part XX, Sections 314. 1918.
Link: http://www.comlaw.gov.au/Details/C2014C00616</t>
  </si>
  <si>
    <t>Federal Act on the Financing of Political Parties (Political Parties Act 2012 [Parteiengesetz 2012])
http://www.legislationline.org/download/action/download/id/4490/file/Austria_Political_Parties_Act_2012_en.pdf (English translation by OSCE)
Federal Act on the Election of the Federal President 1971, Art. 24a, as amended in 2012, https://www.ris.bka.gv.at/GeltendeFassung.wxe?Abfrage=Bundesnormen&amp;Gesetzesnummer=10000494
Court of Audit website: Party finance FAQ: 2.3 Who is accountable under the Political Parties Act? (2.3 Wer ist rechenschaftspflichtig nach dem PartG?), http://www.rechnungshof.gv.at/sonderaufgaben/parteiengesetz/faq-parteiengesetz/rechenschaftsberichte/23.html
Reviewer's sources:
Hubert Sickinger: Political Money – Party Financing and Public Control in Austria (Politisches Geld – Parteienfinanzierung und öffentliche Kontrolle in Österreich), 2013</t>
  </si>
  <si>
    <t>1) Law 026, Electoral Regime, 20 June 2010, http://pdba.georgetown.edu/Electoral/Bolivia/Ley26-2010.pdf
2) Law 018, Plurinational Electoral Tribunal, 16 June 2010, http://www.cepal.org/oig/doc/bol_ley18_2010.pdf
3) Law 1983, On Political Parties, 25 June 1999, http://pdba.georgetown.edu/Parties/Bolivia/Leyes/Ley1983.pdf</t>
  </si>
  <si>
    <t>1. The Law on Associations and Foundations of Bosnia and Herzegovina, 2001, 2003, 2008, 2011, available at: http://mpu.ks.gov.ba/sites/mpu.ks.gov.ba/files/ZakonUdruzenjaFondacije32-01.pdf
http://www.fmks.gov.ba/kultura/legislativa/bih/10.pdf
http://www.mpr.gov.ba/biblioteka/zakoni/bs/76_11_BJ_Udruzenja.pdf
2. The Law on Associations and Foundations of Republic of Srpska, 2001 and 2005, available at: http://www.podaci.net/_gBiH/propis/Zakon_o_udruzenjima/Z-ufonda03v0152-0542.html3. 
3. The Law on Associations and Foundations of Federation of BiH, 2002, available at: http://www.fbihvlada.gov.ba/bosanski/zakoni/2002/zakoni/47_bos.htm</t>
  </si>
  <si>
    <t>Interview with Osupile Maroba, Principal Public Relations Officer, Independent Electoral Commission, August 4, 2013, telephone interview, Gaborone
Interview with Ketlhalefile Motshegwa, Secretary General, Botswana Federation of Public Sector Unions, August 2, 2014, telephone interview Gaborone</t>
  </si>
  <si>
    <t>Lei das Eleições - Lei nº 9.504, Article 24. 1997.
Link: http://www.tse.jus.br/legislacao/codigo-eleitoral/lei-das-eleicoes/lei-das-eleicoes-lei-nb0-9.504-de-30-de-setembro-de-1997</t>
  </si>
  <si>
    <t>Electoral Law (2013) passed originally on January 28th, 2011 and amended multiple times after that. Last amendment was on February 21st, 2013. Relevant articles: 152. 
Source: http://www.bulnao.government.bg/files/_bg/izboren-kodeks%5B1%5D.doc (in Bulgarian, accessed July 21, 2014)
Electoral Law (2014) passed on March 5th, 2014. Relevant articles: 168. 
Source: http://www.bulnao.government.bg/bg/articles/download/7293/izboren-kodeks-new0314.rtf (in Bulgarian, accessed July 21, 2014)
Reviewer's sources:
Art. 168 of the Electoral law, Electoral Law (2014) passed on March 5th, 2014. http://www.bulnao.government.bg/bg/articles/download/7293/izboren-kodeks-new0314.rtf (in Bulgarian, accessed 27/10/2014)
Interview with Maria Stojanova, attorney and BSP party activist, by SKYPE on 27/10/2014</t>
  </si>
  <si>
    <t>I. Law 20.500 about associations and civic participation
(in Spanish: Ley 20.500 Sobre Acociaciones y participación ciudadana en la gestión publica).  Article 557.1.  Published in February 2011.
http://www.leychile.cl/Navegar?idNorma=1023143
II. Law 19.885 that incentives the good use of donations with tax benefits, extending them to other social uses and public purposes.
(in Spanish: “Ley 19.885 que incentiva y norma el buen uso de donaciones que dan origen a beneficios tributarios y los extiende a otros fines sociales y públicos”).  Articles 8 and 9.  Published in August 2003.
http://www.leychile.cl/Navegar?idNorma=213294
III. Law 19.884 about transparency, limits and control of electoral expenses.
(in Spanish: “Ley 19.884 sobre transparencia, límite y control del gasto electoral").  Article 26.  Published in August 2003.
http://www.leychile.cl/Navegar?idNorma=213283</t>
  </si>
  <si>
    <t>1. National Tax Statute, Decree 3258 of 2002. “By which places and deadlines for submission of tax reports and payments, advances and withholdings are fixed and other provisions are defined”. Articles 19, 23, 364 and 598.
http://www.alcaldiabogota.gov.co/sisjur/normas/Norma1.jsp?i=7418
2.Law 50 of 1990.  “By which reforms to the Labor Code and other provisions are introduced”.  Article 44 and 45. 
http://www.alcaldiabogota.gov.co/sisjur/normas/Norma1.jsp?i=281
3. Law 1475 of 2011. "By which rules are adopted for the organization and functioning of political parties and movements, electoral processes and other provisions are set". 
http://www.alcaldiabogota.gov.co/sisjur/normas/Norma1.jsp?i=43332
4. Law 130 of 1994.  “By which the basic statute for political parties and movements is dictated, other campaign financing rules and other electoral provisions are dictated”.
http://www.alcaldiabogota.gov.co/sisjur/normas/Norma1.jsp?i=4814</t>
  </si>
  <si>
    <t>Constitution of Republic of Costa Rica, 1949. Article nº 96 Chapter II.
http://www.tse.go.cr/pdf/normativa/constitucion.pdf, (English) http://www.wipo.int/wipolex/en/text.jsp?file_id=219959
Electoral Act. Law Nº 8765, 2009. Articles 124, 128. 
http://www.tse.go.cr/pdf/normativa/codigoelectoral.pdf
Bylaws for the Financing of Political Parties, Decree 17. 2009. Chapter III, Section IV, article 93.
http://www.tse.go.cr/pdf/normativa/financiamientodelospartidospoliticos.pdf
Reviewer's sources:
Electoral Act. Law Nº 8765, 2009. 
http://www.tse.go.cr/pdf/normativa/codigoelectoral.pdf</t>
  </si>
  <si>
    <t xml:space="preserve">Law on Financing Political Activities and Electoral Promotion, 24/11, 61/11, 27/13, 02/14, Article 22. Available at: http://www.zakon.hr/z/443/Zakon-o-financiranju-političkih-aktivnosti-i-izborne-promidžbe
Law on Non-Governmental Associations, NN 74/14, Articles 30 and 34. Available at: http://www.zakon.hr/z/64/Zakon-o-udrugama
</t>
  </si>
  <si>
    <t>Constitution of the Republic of Ecuador 
Arts. 18. 2008.
http://bivicce.corteconstitucional.gob.ec/site/image/common/libros/constituciones/Constitucion_2008_+_enmiendas.pdf
English Version
http://www.asambleanacional.gob.ec/noticia/constitucion_de_la_republica_del_ecuador_version_en_ingles
Rules for the implementation of the Unified System of Information on Social and Civic Organizations
(Regalmento para el funcionamiento del Sistema Unificado de Información de las Organizaciones Sociales y Ciudadanas (SUIOS))
Approved by Executive Decree No. 16 – June 4th, 2013
Published online on June 13th, 2013
Arts. 3, 4, 5, 7, 26, 40.
http://guiaosc.org/wp-content/uploads/2013/06/DecretoEjecutivo16.pdf</t>
  </si>
  <si>
    <t>1. Organic Law of Georgia on Political Unions of Citizens. Article 26(prima); Article 32.3. October 31, 1997.  https://matsne.gov.ge/index.php?option=com_ldmssearch&amp;view=docView&amp;id=28324 (official codified version in Georgian).
2. Law of Georgia General Administrative Code of Georgia. Chapter 3.  June 25, 1999.  
https://matsne.gov.ge/index.php?option=com_ldmssearch&amp;view=docView&amp;id=16270&amp;lang=en&amp;Itemid= (official translated codified version in English)</t>
  </si>
  <si>
    <t>Source 1 [Interview] Peter Nowak, Deputy Assistant Under-Secretary, Head of Division Party Finance / Laender (state) Parliaments at the Bundestag Administration, interview conducted by email on 11 August 2014, with additional clarification over the phone on 12 August 2014.
Source 2 [website of foundations' association]: Steuern (taxes), available on: http://www.stiftungen.org/de/news-wissen/recht-steuern-finanzen/steuern.html
Source 3: [interview] Dr Richard Weber, Head of Division II5 (responsible for the Bundestag amongst others)/ Marlies Schneider, Director Division II5, Bundesrechnungshof (Federal Audit Office), written reply, 28 August 2014.
There is no specific law requiring this of third party actors.
Source 4 [interview]: Interview via phone on23 October, 2014,  with the press desk of the Association of German Unions (Deutscher Gewerkschaftsbund) 
Source 5 [interview]: Interview conducted on 24 October, 2014, in Berlin with author and investigative journsliat Mathew D Rose, domain expert on party financing and corruption.</t>
  </si>
  <si>
    <t xml:space="preserve">1. Trade Unions Act, 1926, Section 16, 1926, http://pblabour.gov.in/pdf/acts_rules/trade_unions_act_1926.pdf
2. The Representation of the People Act, 1951, Sections 29B, 29C, 77 and 78, 1951, http://lawmin.nic.in/legislative/election/volume%201/representation%20of%20the%20people%20act,%201951.pdf
3. Election Commission of India, Candidate Handbook 2014, APPENDIX-XXXI-A - REGISTER FOR MAINTENANCE OF DAY TO DAY ACCOUNTS OF ELECTION EXPENDITURE BY CONTESTING CANDIDATES; pp. 346-349
 http://eci.nic.in/eci_main1/current/CandidateHandbook2014_19032014.pdf
</t>
  </si>
  <si>
    <t>There is no such regulation.</t>
  </si>
  <si>
    <t>Parties Financing Law, 1973, article 1,10a (a)
http://www.mevaker.gov.il/he/Laws/DocLib/law-mimon-miflagot-tik-31.pdf
Foundations Law, 1980, Article 36 (d), 36 (a) (b), 36b (c) a, 39 (b)
http://www.nevo.co.il/law_html/Law01/p182k1_001.htm
The Foundations rules (Fixing a Maximum Amount and Guidelines to Register Contribution Anonymously in the Financial Report), 2002, Articles 1 &amp; 2
http://www.nevo.co.il/law_html/Law01/999_052.htm</t>
  </si>
  <si>
    <t>Law 13/2014, 'Abolition of direct public financing, norms promoting transparancy and democracy of political parties and regulating their voluntary contributions and indirect funding."  2014.  Articles 5, 6.
Link: http://www.altalex.com/index.php?idnot=65892</t>
  </si>
  <si>
    <t>1. Act on Promotion of Specified Non-profit Activities; Article 2; 1988; http://law.e-gov.go.jp/htmldata/H10/H10HO007.html
2. Political Funds Control Act; Article 11, 12, 20; 1948; http://law.e-gov.go.jp/htmldata/S23/S23HO194.html</t>
  </si>
  <si>
    <t>•	The Election Campaign Financing Act 2013 -  Sections 15 (4) and 6 (1) -  http://kenyalaw.org/kl/fileadmin/pdfdownloads/Acts/ElectionCampaignFinancingAct2013.pdf</t>
  </si>
  <si>
    <t xml:space="preserve">Political Funds Act, CHAPTER VII ACCOUNTING, REPORTING AND DISCLOSURE OF POLITICAL FUND, Article 37 (Keeping and Entries of Accounting Books) (1)-(4), 2005 http://elaw.klri.re.kr/kor_service/lawView.do?hseq=18837&amp;lang=ENG
Interview by phone with Geyong Jae-uk, investigation division No. 2, the National Election Commission. Seoul, October 8, 2014. </t>
  </si>
  <si>
    <t>There are no such laws in Malawi</t>
  </si>
  <si>
    <t>Societies Act, Clause 29, 1966
www.agc.gov.my/Akta/Vol.%207/Act%20335.pdf</t>
  </si>
  <si>
    <t>1. Electoral Act, 2010.
www.inecnigeria.org/wp-content/uploads/2013/07/EA2010.pdf
2. Nigerian Constitution, 1999.
http://www.nigeria-law.org/ConstitutionOfTheFederalRepublicOfNigeria.htm</t>
  </si>
  <si>
    <t>Election Code, 2011, excerpts in English:
http://www.legislationline.org/download/action/download/id/3649/file/Poland_election_code_excerpts_art125-151_2011_en.pdf 
Election Code, 2011, full text in Polish:
http://www.sejm.gov.pl/prawo/kodeks/kodeks.htm
Reviewer's sources:
Casal Bertoa, F. (forthcoming at http://www.partylaw.leidenuniv.nl/publications): "Alice in Wonderland. The Evolution of Party Regulation in Poland (1989-2013)", The Legal Regulation of Political Parties Working Paper Series (includes interviews with academics, politicians, members of the Polish Electoral Commission, experts, etc.). For additional information, see GRECO (2008): Evaluation Report on Poland on Transparency of Party Funding. Strasbourg: Council of Europe, http://www.coe.int/t/dghl/monitoring/greco/evaluations/round3/GrecoEval3(2008)2_Poland_Two_EN.pdf</t>
  </si>
  <si>
    <t>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Relevant articles: art. 10. art. 25, updated version available at: http://www.roaep.ro/finantare/articole-legislatie/item-2-legislatie/</t>
  </si>
  <si>
    <t>Federal Law #95 “On Political Parties”, passed on July 11, 2001, available at http://base.garant.ru/183523/. 
Federal Law No. 67-FZ “On basic guarantees of electoral rights and the right to participate in referendums of citizens of the Russian Federation” passed on June 12, 2002, available at http://base.garant.ru/184566/
Federal Law #51 “On Election of Deputies of the State Duma, Federal Legislature of the Russian Federation”, passed on May 18, 2005, available at http://base.consultant.ru/cons/cgi/online.cgi?req=doc;base=LAW;n=161255
Federal Law #19 “On Presidential Elections in the Russian Federation”, passed on January 10, 2003 (available at http://base.garant.ru/185413/)
“Ot partiinykh kass otsekayut neblagonadezhnykh”, an article by Maxim Ivanov and Sergei Goryashko, Kommersant daily, June 16, 2014, available at http://www.kommersant.ru/doc/2492157
June 14, 2014 presidential amendments on political financing, available at http://asozd2.duma.gov.ru/main.nsf/(Spravka)?OpenAgent&amp;RN=545825-6&amp;02
Secondary source:
"Evaluation Report on the Russian Federation: Transparency of Party Funding. Theme II." March 20-23 212. http://www.coe.int/t/dghl/monitoring/greco/evaluations/round3/GrecoEval3(2011)6_RussianFed_two_EN.pdf</t>
  </si>
  <si>
    <t xml:space="preserve">Law on Financing Political Activities (Official Journal RS, No. 43/2011), article 12
http://www.acas.rs/images/stories/1577-11.pdf  |  http://www.osce.org/serbia/80544?download=true
The Law of Endowments and foundatiouns (Official Gazette RS, No. 88/2010 &amp; 99/11), article 6
http://paragraf.rs/propisi/zakon_o_zaduzbinama_i_fondacijama.html
</t>
  </si>
  <si>
    <t xml:space="preserve">No such law exists
Mr. Albert Kabui, Assistant Registrar, PPI Commission.              </t>
  </si>
  <si>
    <t>Companies Act , No 07 OF 2007, Parliament of the Democratic Socialist Republic of Sri Lanka. http://www.drc.gov.lk/app/comreg.nsf/200392d5acdb66c246256b76001be7d8/$FILE/Act%207%20of%202007%20%28English%29.pdf</t>
  </si>
  <si>
    <t>- Act on transparency of party finances (2014:105); 2014; section 6; English: not available; Swedish: http://www.riksdagen.se/sv/Dokument-Lagar/Lagar/Svenskforfattningssamling/Svensk-forfattningssamling-201_sfs-2014-105/
- Act on Foundations (1994:1220); 1994; chapter 3, section 2; chapter 9, section 1; English: not available; Swedish: http://www.notisum.se/rnp/sls/lag/19941220.htm
- Annual Reports Act (1995:1554); 1995; chapter 1, section 3; chapter 2, section 1 and 2; chapter 8, section 1; English: not available; Swedish: http://www.notisum.se/rnp/sls/lag/19951554.htm</t>
  </si>
  <si>
    <t>Organic Act on the Election of Members of the House of Representatives and the Installation of Senators 2007, http://thailaws.com/law/t_laws/tlaw0344.pdf
Phone interview with Dr Thawilwadee Bureekul, Director of the Research and Development Office, King Prajadhipok Institute, August 13, 2014.
Phone interview with Dr Paul Chambers, Professor at Chiang Mai University and expert on political finance, 5 August 2014.</t>
  </si>
  <si>
    <t>Representation of the People Act, 1967 (last amended in 2000),
http://rgd.legalaffairs.gov.tt/laws2/alphabetical_list/lawspdfs/2.01.pdf</t>
  </si>
  <si>
    <t xml:space="preserve">Law No. 2820 on Political Parties, April 22, 1983,   http://www.mevzuat.gov.tr/MevzuatMetin/1.5.2820.pdf
Law No. 6271 on Presidential Election, January 26, 2012, http://www.mevzuat.gov.tr/MevzuatMetin/1.5.6271.pdf
Law No. 298 on Basic Principles of Elections and Electoral Registry, April 26, 1961, Article 55B, www.mevzuat.gov.tr/MevzuatMetin/1.4.298.doc (Turkish),
1982 Constitution Article 69/10,  http://global.tbmm.gov.tr/docs/constitution_en.pdf
Law No. 298 on Basic Principles of Elections and Electoral Registry, April 26, 1961, Article 55B, www.mevzuat.gov.tr/MevzuatMetin/1.4.298.doc (Turkish)
Law No. 1163 on Cooperatives, 24 April 1969, www.mevzuat.gov.tr/MevzuatMetin/1.5.1163.doc
Law No. 4688 on Union of Public Employees and Collective Bargaining, 25 June 2001, Article 20, http://www.mevzuat.gov.tr/MevzuatMetin/1.5.4688.pdf
Law No. 5253 on Associations, 4.11.2004, Article 10, http://www.mevzuat.gov.tr/MevzuatMetin/1.5.5253.pdf
Law No. 5737 on Foundations, 20 February 2008, http://www.mevzuat.gov.tr/MevzuatMetin/1.5.5737.pdf
Law No. 6356 on Unions and Collective Bargaining Agreements, 7 November 2012, Article 28, http://www.resmigazete.gov.tr/eskiler/2012/11/20121107-1.htm
Regulation on Associations, 31 March 2005, Article 83/5 (added on 1 June 2012), http://mevzuat.basbakanlik.gov.tr/Metin.Aspx?MevzuatKod=7.5.8038&amp;sourceXmlSearch=dernek&amp;MevzuatIliski=0
The Constitutional Court Annullment Decision on some provisions of the Law No. 5253, 5.04.2007, Official Gazette 22.11.2007 Issue: 26708, http://www.kararlaryeni.anayasa.gov.tr/Karar/Content/ad0662c7-f2c6-4723-be6e-bfdac57a4f96?excludeGerekce=True&amp;wordsOnly=False
</t>
  </si>
  <si>
    <t>Political Parties, Elections and Referendums Act 2000, Article 96, 98, 100, Schedule 11, 2000. http://www.legislation.gov.uk/ukpga/2000/41/pdfs/ukpga_20000041_en.pdf
Transparency of Lobbying, Non-Party Campaigning and Trade Union Administration Bill, Articles 21, 32, 35, 2014. http://www.publications.parliament.uk/pa/bills/cbill/2013-2014/0097/14097.pdf</t>
  </si>
  <si>
    <t>1.  Code of Federal Regulations (CFR) (as amended), Title 11, §104.5 (c), §104.3 (a)(4), (b)(1), (3)(i), §109.10 (b), §104.20 (b). Available at: http://www.fec.gov/law/cfr/2014cfr.pdf (accessed on 8 September 2014).
2. Federal Election Campaign Act (FECA) of 1971 (as amended), Title 2 U.S.C. §434 (a), (b), (c), (f), §438a. Available at: http://www.fec.gov/law/feca/feca.shtml#legislation  (accessed on 8 September 2014).
3.  The Internal Revenue Code of 1986 (as amended), Title 26 U.S.C. §527 (e), (j), (k), §6103, §501 (c), (h), §6033. Available at: http://www.law.cornell.edu/uscode/text/26 (accessed on 9 September 2014)
Reviewer's sources
Freedom’s Watch, Inc., MUR 6002 (FEC July 8, 2010) (complaint dismissed and file closed), http://eqs.fec.gov/eqsdocsMUR/10044274536.pdf#search=%22freedom's%22%20watch%206002;
IRS, “The Restriction of Political Campaign Intervention by Section 501(c)(3) Tax-Exempt Organizations,” http://www.irs.gov/Charities-&amp;-Non-Profits/Charitable-Organizations/The-Restriction-of-Political-Campaign-Intervention-by-Section-501(c)(3)-Tax-Exempt-Organizations. 
Responsive Politics, “Political Nonprofits,” https://www.opensecrets.org/outsidespending/nonprof_summ.php.</t>
  </si>
  <si>
    <t>Law 17.163, "Norms for fundations and revoke disposition on decree 15.089", 1999, articles 24 and 25, http://www.parlamento.gub.uy/leyes/AccesoTextoLey.asp?Ley=17163&amp;Anchor=
Law 18.485, "Political parties", 2009, article 45, http://www.parlamento.gub.uy/leyes/AccesoTextoLey.asp?Ley=18485&amp;Anchor=</t>
  </si>
  <si>
    <t>No such law exists.
General Regulations of the Fundamental Law of Electoral Processes. National Electoral Council. Decision Number 130118-0005. Article 253 and  275) Caracas, January 1, 2013. http://www.cne.gob.ve/web/normativa_electoral/reglamentos/Reglamento_General_LOPRE.pdf
Fundamental Law of Electoral Processes. Title VI: Electoral campaign.  2009. http://www.cne.gob.ve/web/normativa_electoral/ley_organica_procesos_electorales/indice.php
Law of Political Parties, Public Meetings and Demonstrations. Article 24.4. Gaceta Oficial Nº 6.013 Extraordinario. Caracas, December 23, 2010.  http://www.cne.gob.ve/web/normativa_electoral/ley_partidos_politicos/indice.php
Law in Defense of Political Sovereignty and National Self-determination. Gaceta Oficial Nº 6.013 Extraordinario del 23 de diciembre de 2010. December 23, 2010.
http://www.minamb.gob.ve/files/leyes-2011/No6013ledespan.pdf</t>
  </si>
  <si>
    <t>Third party actors are covered by the law on Tax Procedures in the Republic of Albania as legal persons. According to the tax legislation in place, they submit monthly tax declarations to the tax authorities and also a detailed financial reporting on annual basis which contain itemized information on all income and expenses occurred. Information on donations contributed or expenses made for supporting an electoral campaign are also subject of this reporting. The tax declarations and reports are submitted to the General Directorate of Taxation by all third party actors.  Interview sources confirm that this happens in practice.
However, third party actors do not report directly to the electoral authority.</t>
  </si>
  <si>
    <t>Non-political party actors are not allowed to solicit contributions or make expenditures directly related to an electoral campaign. This being the case, there is no law requiring such reporting. Therefore, no such reports are made practice. 
The political party, represented by its electoral campaign responsible and treasurer is the only authorized to do this, and therefore, the only one who reports. Additionally, advertising expenditure campaigns by third actors is prohibited. It is important to clarify there is no legal entity in Argentina such as the Political Actions Committees. While there is no clear political expenditure by third-parties legally allowed, unions usually support candidates and political parties for elections, with public demonstrations or participanting in public acts, but they can't finance finance advertising campaigns and such public acts and demonstrations are not reported as campaign contributions.
However, in the last campaign -2013 parliamentary elections- there was  clear example of outside advertising expenditure that was not reported:
A few days before the primary elections, a member of the Frente para la Victoria -Kirchner's party- Mr. Albistur, who is the owner of an Advertising Agency named "Equipos de Difusión", and who had been Communications Secretary during Kirchner's administration, launched a public campaign through billboards that were distributed in Buenos Aires City and the main cities in the Province of Buenos Aires.The campaign pictured Pope Francis, President Cristina and the main candidate of FPV for national deputy in Buenos Aires province. The "signature" of the campaign was "Equipos de Difusión".
The candidate and other leaders -like Mariotto vice-gobernor of Buenos Aires province- immediately said the billboard campaign was neither organized nor part of the official campaign. The author of the campaign declared that he needed no permission to print and to distribute the pictures. He said he did so as a member of the party, because until that moment the campaign had been boring.
Mr Albistur did not report that to any authority, as there is no law regulating this issue. And the party did not recognize these ads as part of the campaign, so it did not report on them.
There was one complaint filed at the Buenos Aires City Federal Electoral Judge, asking her to issue a restriction order against the use of the image of Pope Francis and against Cristina Kirchner using her official activity (her visit to the Pope with the main FPV candidate) as part of the campaign. No resolution was adopted by the judge. The issue became "abstract" -in legal terms- a week after when the primary elections took place.
Also there are some are suspicions among the experts on the subject and journalists that not all funding received by the parties is actually declared in campaign reports. Some believe that corporations are still donating to political parties and candidates for electoral purposes. However, these offenses are very difficult to prove, without documented instances of official  violation or sanctioning in this area.</t>
  </si>
  <si>
    <t>Subject to the caveats of the reporting requirements for third-party actors (only contributions above $12,400 itemised, expenditures aggregated in each of 5 disclosable categories), third-party actors do report itemised contributions received and and aggregate expenditures to the Australian Electoral Commission as an oversight authority. 
The Australian Electoral Commission website lists the 45 annual returns received in the 2012/13 financial year, mainly from unions but also corporations, industry groups and political groups such as 'Getup'. These returns were submitted within 20 weeks of the conclusion of the financial year (July). The list of returns covering the election period in September 2013 (2013/14 financial year) will not be released until February 2015.
There is little be gained by a third-party actor in not submitting a return (there are much easier avenues to have influence without public identification), so the rate of returns is quite high.</t>
  </si>
  <si>
    <t>No itemized revenues and expenditures of third-party actors have been reported or made publicly available through the Court of Audit. 
The following actors have to submit financial information to the Court of Audit (however these actors are not required to file itemized expenditures):
"Only political parties that registered after 1 January 2000 or have participated in a national, provincial or local election or in the election of the European Parliament are accountable [to the Court of Audit]. Also parties/candidates participating in elections are accountable if they have participated in campaigning for one of these bodies after 1 July 2012. The accountability for these parties remains – no matter if they are represented in a representative body – as long as they carry out activities related to campaigning" (Court of Audit website).
At the time of the 2010 presidential elections, there were no reporting requirements for third-party actors who were supporting or campaigning for a candidate.</t>
  </si>
  <si>
    <t>As far as the electoral campaign is concerned, there is no provision in the electoral laws for third-party actors to report contributions received and expenditure to an oversight authority like the Electoral Commission, let alone that financial reports be itemized. In practice, third-party actors such as foundations, NGOs, think tanks, or unions do not contribute in the electoral campaign for or against a party or a candidate, nor do they file any such reports.  Even when unions do undertake political activities, they make no such reports.</t>
  </si>
  <si>
    <t>The contributions and expenditures of third-party actors, specifically in the context of elections, are not covered by any law on party finance, electoral campaigns or elections. This is mainly because, according to the law regarding the limitation and the control of the electoral expenses for the election of the Chamber of Representatives, the financing and the open accounting of the political parties, only natural persons are allowed to make donations to political parties and individual candidates. For third-party actors (such as foundations, think tanks, unions, etc.), it is strictly forbidden to make donations, among others in order to contribute to the electoral campaign (cf. indicator 16). As a consequence of this ban for third-party actors, they are not obliged to report on their contributions and expenditures to the Control Commission. This is confirmed by Control Commission secretary Paul Muls, as well as by party finance experts Bart Maddens and Jean Faniel.
Nevertheless, Maddens slightly nuances this. He adds that although there are no specific legal provisions that oblige third-party actors to report to the Control Commission, they are often regulated by some more general laws. In many cases, third-party actors are regulated by the law on non-profit associations, international non-profit associations and foundations or by the code of companies. They should of course comply with all the regulations in these laws, including the regulations concerning disclosure and publication of financial information. However, these legal provisions do not focus on elections or on political spending, and financial information should be reported to the National Bank of Belgium rather than to the Control Commission.</t>
  </si>
  <si>
    <t xml:space="preserve">No third-party organizations report on campaign contributions and expenditures, much less to an oversight authority. </t>
  </si>
  <si>
    <t>Since the legal system in BiH does not recognize the practice of third-party actors running election campaigns in favor of candidates or parties or collecting contributions for election campaigns, they do not report itemized campaign expenditure. The political finance oversight authority, i.e. the Central Election Commission receives and audits only the reports of parties and candidates running for elections. 
Third-party actors are only indirectly involved, through the practice of receiving donations from public funds with the purpose of organising activities that will be used for the promotion of ruling political parties, or in cases when unions or veteran associations that are mostly funded by public funds openly support ruling political parties. Even though the citizen associations are not allowed to campaign for parties and candidates, or to collect funds for them, in these cases, they receive funds from regular budget project-based donations and their support to certain parties is not directly financial, therefore this practice is not strictly forbidden by law and is an example of using the legal loopholes.
Even though all organisations financed from the public funds must render financial reports, including how publicly sourced funds were spent, to tax authorities, the itemized reports are not published, and information on the level of detail included in such reports is unavailable to the public.</t>
  </si>
  <si>
    <t>According to the Independent Electoral Commission, third-party actors are not required to report any itemized contribution received or expenditures to any the commission or any oversight authority. Ketlhalefile Motshegwa of Botswana Federation of Public Sector Unions and Legal Expert Anthony Morima agree.</t>
  </si>
  <si>
    <t>By Article 24 of the Elections Law, most third-party actors are banned from donating to political campaigns.  Such actors include:
professional association or unions; 
not-for-profit legal entity that receives funds from abroad; 
entities devoted to charity and religious affairs; 
sports organizations; 
non-governmental organizations that receive public funds; 
civil society organizations of public interest.
The few third-party actors that can donate do not have to submit any special political finance report to the oversight authority.  Thus, there is no such reporting in practice.</t>
  </si>
  <si>
    <t xml:space="preserve">Third parties do not officially spend on electoral campaigns in Bulgaria as it happens in other countries. There is not a lobbying culture. As noted in #34, there is no requirement to report specifically on election spending for any such outside groups. 
In an interview lawyer Alexander Kashumov says that in Bulgaria there are two types of NGOs – those with public and those with private benefit. NGOs created for public benefit, i.e. those that get public money, need to submit financial reports to the Ministry of Justice and can be checked by the Agency for State Financial Inspection (ADFI is the Bulgarian abbreviation). 
The Ministry of Justice publishes annual reports in a public register, however they are not 100% full. Incidental control can take place if the third-party gets public funding, for example from a specific Ministry, or from European funds. Where EU funds are involved the financial reporting is most strictly observed. The other type of NGOs, those for private benefit, are neither obliged to submit financial reports, nor are they subject to audit because they do not receive public money. In general there is a deficit of transparency in spending. 
Expenditures of third-party actors are not so much in the news, but there was recently a news article of an accusation that a German foundation which sponsors many NGOs in Bulgaria is also sponsoring a political party. The foundation denied the allegations, stating that it had funded a conference on the topic of the specific ethnic minority in order to increase awareness and not to sponsor political activity.
----
Peer Reviewer comment: Agree
As third party actors are not allowed to provide financial support (contributions) to political parties and elections candidates, they cannot report before an oversight authority such expenditures.  But it doesn’t mean they can not do it under other legal form. The most often practice is that private companies, foundations etc. organize and sponsor cultural or sports events, which are unofficially used for electoral campaign purposes but are not announced as such. In general they are obliged to report their activities, as well as the donations received and expenditures to the Ministry of Justice and National Revenue Agency, but don’t declare the real reason for the spending. </t>
  </si>
  <si>
    <t xml:space="preserve">Despite the ban on political campaign participation, many foundations, institutes, and think tanks related to parties help parties and candidates in some fashion.  No reporting of such assistance occurs.
Joaquín Lavín, ex presidential candidate, ex Minister and Director of the Presidential Campaign of Evelyn Matthei, in 2013 and ex mayor of Santiago, says: 
“There is no special regulation for political NGOs. There should be a special regulation, both during the campaign and outside campaign - at all times. I see an increasing tendency of politicians to create their own NGOs or foundations, which can receive income and obviously support political aims of their founders, in general.”
Claudio Fuentes, PhD in political science from the University of North Carolina (Chapel Hill), author and editor of 11 books and over thirty articles in books and scholarly journals; University Diego Portales, says: 
“Maybe some candidates might have their own foundations, but I believe that they have little impact on the total amount of the campaign. The great part of the campaign's expenses goes to advertising, and radio. Hard spending is made during the three official campaign months; eventually some candidates generate these instances of foundations to support their actions. This would require more transparency. But I think via NGOs do not and will not channel the real weight of the campaign.”
----
Peer reviewer comment: Agree.
Campaign managers and candidates do not reference the political activity of third party actors, but they do state that companies make almost all of their donations in a reserved manner.  </t>
  </si>
  <si>
    <t xml:space="preserve">The non-profit organizations (third sector actors) are not required to disclose the contributions they receive from their contributors and benefactors, in fact the supervision and control of these organizations is very scattered, because there is no national entity that brings them together and oversees them.   Indeed, the financial reports that third party organizations make are not addressed to the electoral oversight authority; instead, they are made with the purpose of providing information for  tax payments and not for campaign financing accountability.  The information publicly available regarding campaign financing in kind or in cash from third party organizations is only available through the reports made by candidates and political organizations.  Foundations or think tanks that are legally constituted must submit only a yearly report to the Colombian Agency in charge of Taxes DIAN. In it as any other corporations they must indicated their incomes (including the contributions they received) and their expenditures (including among other expenditures, their contributions to a candidate or a political organizations).  [It is important to mention that unions and associations of workers and employers are excluded of the requirement of submitting their accountant records.]
This information is reported on specific formats but the accountant books with the itemized information are not submitted to the DIAN; only in case this State agency requires them the organization must submit them.  The information sent to the DIAN is required for setting the amount of taxes that each entity must pay or if it a non-profit organization, to receive the certificates that excuse them from paying such taxes.  However in Colombia the information for taxes submitted to the DIAN is not public.  Besides this, among the third party actors, the unions and associations of workers and employers are not required to submit the yearly report to the DIAN.  
In practice, the contributions from third party actors to political organizations or candidates are allowed as they are part of the sources that come from private corporations.  The contributions can be made in cash or in kind including in the latter ones the direct purchase of stuff for the campaign but then they have to donate it to the campaign.  It is important to insist that the third party actors are not required to report these contributions to other agency but the DIAN.  Therefore the reports that candidates and political organizations submit to the National Electoral Council detailing their campaigns incomes and expenses, is the principal source to determine whether third party actors made contributions to campaigns.  In the case of the Political Organizations, most of them include in their statues and internal regulatory frame some dispositions regarding receiving contributions from private sources (individuals, corporations or non-profit organizations) which include the disclosure of the origin of these funds and the signing of a deed of gift.
An example of the participation of third sector actors in campaigns can be seen through the revision of the incomes and expenses reports made by candidates and political organizations in the web base tool Clear Accounts.  For example in it is possible to identify well known foundations such as Fundación Bancolombia which receives its incomes from the economic group that represents one of the biggest banks in the country, Banco de Colombia.  However there are other nonprofit organizations identified in the candidates reports but it was not possible to establish its purpose or where they funds come from, such as Fundacion Propublica. Another example: The Banana Workers Union supported only one candidate for Senate.  Also the Fund of Congress Workers only supported one Senator who was aspiring to be reelected for this period.  Another example is the Foundation Colombia Participativa which was created in the city of Medellin last year as an organziation created for the promotion of activities related with political participation.  They specifically through these activities supported candidates of one political movement created as well in Medellín.  
Moreover, during the Presidential elections it was possible to identify through news reports that campaign billboards bought by third party organizations appeared supporting certain candidates.  There was also a news report where the National Army had to clarify that they were not supporting any of the candidates since through online messages a campaign was being displayed trying to portray them as supporters of one of the presidential candidates.  
Although the third party actors don´t have to make this information public it was possible to track it down through the information presented by candidates.  These examples indicate that indeed some of these third sector actors act in behalf of the candidates and even more are created with that specific purpose.   </t>
  </si>
  <si>
    <t xml:space="preserve">Political parties are the only actor compelled to report to the TSE, the detail of the contributions they receive, including possible contributions from foundations for training. In Costa Rica,  unions, political action committees, and other third party actors are banned from directly or indirectly contributing to political parties.   
There is the option that political parties authorize individuals or groups to raise funds on their behalf; in this case, any funds raised are subject to oversight by the TSE. In such cases, the involved political party must issue an authorization according to its rules of funding for a particular person or organization to collect funds in its name; with this authorization, the person or organization collects funds, delivers collected funds to the party, and the party must report everything  to the TSE. 
For example, the Alliance Costa Rica organization, created by a group of businessmen during the last campaign, warned employees against voting for the Frente Amplio party.   Their electoral activity, financial or otherwise, was not officially disclosed.
----
Peer reviewer comment: Agree.
In connection with the legal prohibition to receive contributions from any type of corporation, there is a specific ban to channel funds to political parties through third party actors. As such, they are not bound by electoral laws to report itemized contributions to the  TSE. However, they are bound by the regular Tax Laws to register as contributors and file income tax returns, although there is no current cross-check between the Tax Authorities and the Electoral Authorities on the matter.
</t>
  </si>
  <si>
    <t xml:space="preserve">There is no legal obligation for third party actors to report to oversight authority for elections such as the State Committee for Elections, or similar because NGOs are independent and not regulated by laws other than the Law on Non-Governmental Associations. In the study period, there are no third party groups who expressed support for political parties, and thus no such reporting to the SEC. 
Civil society organizations involved in monitoring of the political process, report on their work to an oversight authority and to public by publishing their reports at their official websites. However, as prescribed  by the Law on Non-Governmental Associations, NGO is obliged to publish reports on their works either at their official websites or elsewhere, and there is no obligation to publish financial reports that are publicly available through Office for NGO.
The only civil society organization that is 100 per cent relevant for this research is not-for-profit association and advocacy group GONG that regularly monitors all elections in the country, and particularly in regard to transparency of political process. 
GONG is mostly known to the public due to their media exposure during each elections in the country, and this organization reports on all income and all expenses. Categories of income and expenses are broken down to categories in a way that clearly shows this association is not funded from the state budget, but from independent sources and income generated through consultancy and intellectual services provided by members of this association (in line with existing laws). In other words, even though they are not obliged to report in so many details this association does so and often invites politicians and various public figures to do the same. 
Another civil society organization that is sometimes involved in elections in Croatia is Transparency International Croatia that also issued calls for more transparency in electoral processes. During the last presidential elections of 2009/2010, GONG and Transparency International issued a joint statement inviting politicians to transparency in electoral process.
The difference between these two organizations is in the fact GONG publishes both report on work (activities explained in details) and financial report showing income and expenses while Transparency International Croatia publishes annual reports on work stating where the money comes from (e.g. projects), but it does not publish exact amounts in terms of its income and expenses.
However, Croatian Law on Non-Governmental Associations demands annual reporting in terms of activities to be separated from financial report. There is no legal obligation to publish these reports because article 35 of the Law states that associations must have financial reports, however, the Law does not say that associations have to publish these reports. Nonetheless, these reports are available in the public registry of associations maintained by the Ministry of Public Administration (article 24). 
----
Peer Reviewer comment: Agree.
In practice just once third party actors took part in campaigns – it was in 2007 Parliamentary elections when soccer club Dinamo from Zagreb called on its fans to support HDZ. Dinamo then published one page advertisements in all major newspapers in the country and never submitted any reports to SEC.  This was not against any law and Dinamo had no consequences.
</t>
  </si>
  <si>
    <t xml:space="preserve">There is no evidence to suggest that third party actors engage in campaign activities, as they are prohibited from doing so in law.  Thus, third-party actors are not obliged to present their financial information to an electoral oversight authority. They are, however, subject to the Law on Transparency and Access to Public Information, which mandates that organizations that receive public funds must provide all requested information. Despite this, detailed reports on their financial information is not always easily accessible. 
The Executive Decree 16 approved in 2013, establishes a legal framework for civic society organizations through the implementation of the Unified System of Information on Social and Civic Organizations (SUIOS, in Spanish). According to these rules, organizations, as subjects to control and oversight, are obliged to provide financial reports and to register at the SUIOS website, during the last trimester every year, the information on project funded with foreign contributions, including the source of funding and the progress of the project. However, the information which organizations are supposed to register into the SUIOS is not yet available to the public. The system was meant to be working by June 20th 2014 but in a recent decree the President has given six additional months for organizations to update and register their information.
Some organizations have openly rejected this new regulations and Fundamedios, an organization that advocates for freedom of expression, has refused to present financial information requested by the authorities.
Using three very important organizations such as Corporación Participación Ciudadana, Grupo Faro and Fundamedios, as an example,it must be said they do not necessarily make their financial information available on their websites in a similar way. Fundamedios includes an statement in which they declare that they receive funds from civil society organizations, international institutions, the private sector and individuals committed to human rights and democracy. However, their transparency section does not include a detailed financial report.  Corporación Participación Ciudadana only includes a list of their main donors, which are almost all foreign agencies and organizations, but there is not exhaustive information on amounts, origins and use of the funds. On the other hand, Grupo Faro, which is also funded by renown international agencies and organizations, includes detailed information on their institutional budget and on annual audits for they financial movements corresponding to 2012 and 2013. The information can be downloaded for free in .pdf format.
In sum, some financial information of third party actors is reported, but not from the electoral authority, as third party actors cannot and do not engage in partisan political activities.
----
Peer reviewer comment: Agree.
Before the regulations commented on above were in force there was some evidence of third party actors contributing to political campaigns, at least indirectly. A case in point is the National Union of Educators (UNE), the political base of the recently extinguished political party Democratic Popular Movement (MPD). La Hora reported in 2006 that UNE's president was planning to auction a house financed with UNE's resources in order to finance her political campaign as legislator with MPD. In 2007, El Universo newspaper reported that the electoral authorities were investigating electoral publicity paid for by UNE sponsoring MPD's candidates. As of 2014, there is no clear evidence that third party actors are circumventing the legal prohibition to finance political campaigns that is now in place. This situation is likely the result of both tighter and more centralized control on NGO's financial reporting and the restrictions imposed by electoral legislation.
</t>
  </si>
  <si>
    <t xml:space="preserve">According to Mr. Aznaurashvili of the State Audit Office, third party actors always have followed the transparency requirements imposed on "linked parties" and have reported. They report itemized contributions, but not all expenditures are itemized (see indicator 21 for details).
Experts from TI Georgia and GYLA claimed that it was questionable which entities were “linked” during 2012 Parliamentary Elections (there has been no entity considered such in 2013), however they did report contributions and expenditures, though expenditures have not been detailed and itemized completely. The law was vague at the time and required any person affiliated to the political party/candidate or spending in favour/against any candidate to be considered as "linked entity" (at the same time, there was no clear procedure on determining a linked entity). Respondents claimed that SAO exercised its rights excessively while considering some organizations linked only due to the fact that founders were political figures (one of the NGOs "Republican Institute" founded and financed by political party "Republican Party" was deemed as linked and was requested to follow transparency regulations by the SAO (Chamber of Control at a time), with the sole argument, that it was funded by Politial Leaders, hence had some affiliation news report discussing the fact.
As for the less contested cases, according to TI Georgia Experts, there was a charity organization which was giving donations to people oppressed by the ruling party United National Movement, during 2012 Pre-election campaign, the presentation of this organization was made by political leaders of opposition coalition Georgian Dream, which made the public think that the charity was affiliated to political party and spending was made in favour of the party. Another case involved an NGO "Georgia not for Sale", which created TV ads during 2012 Pre-election Campaign against opposition coalition Georgian Dream leaders, these Ads were later donated to ruling party United National Movement and some NGOs (includin TI Georgia and GYLA) demanded this organization to be considered "linked" as well. Another case included Movement "Georgian Dream" which during 2012 Pre-election period was conducting concerts and other events in support of opposition coalition "Georgian Dream". All these entities reported their financial declaration to the SAO. 
It has to be noted as well, that in 2014 there was a campaign by Business Entities named “come to the elections” it called for voters to vote on second round elections and in return they would receive discounts at their stores. Some considered it as a possible third-party actor. However, since the campaign cannot be deemed to be in favour or against a specific candidate, there is no way of forcing the business entities to make their expenditure/income on this campaign public. Keti Ghvedashvili claimed, that it would be interesting to know whether it was indeed a “marketing move” and ensuring transparency of the financial information regarding this campaign could bring some light.
----
Peer Reviewer comment: Agree.
Those third-party actors who have been qualified as "linked entities" have submitted their financial declarations to the SAO. 
The case of a campaign of businesses, entitled "come to the elections" is not a clear example of a third party actor campaigning in support or against a political party or a candidate. The law neither bans such activity nor qualifies it as a third party activity. </t>
  </si>
  <si>
    <t>Organisations in Germany have to report their finances to the tax authorities annually (Finanzamt). However, this is not public information. German tax laws  require each organisation to report their itemized income and expenditure on an annual basis to determine whether taxes need to be paid (e.g. all organisations that employ people will have to pay employment taxes). Not-for-profits are usually exempt from income taxes though, unless their income stems from commercial-like activities. Party foundations state that they do in fact report itemized information on contributions and expenditures to the tax authorities.
Additionally, organisations have to report project or programme related financial information to any public donors, e.g. if a ministry provided them with funds for a particular project. 
Bundesrechnungshof (Comptroller's Office) has the authority to audit the party foundations' accounts. 
Most foundations in Germany are established as associations under private law, with a for non-for-profit or charitable purposes. In contrast to registered associations (eingetragener Verein) and non-for-profit associations (gemeinnütziger Verein) foundations have no members, and are subject to a special oversight authority (staatlichen Stiftungsaufsicht).
However party foundations (Parteinahe Stiftung) usually have the purpose of political education. They are associated with one political party, but legally independent and separated from their related political parties. Political foundations are mainly financed by means of the Federal Ministry of the Interior (BMI), Foreign Office (AA), the Federal Environment Ministry (BMU) and the Federal Ministry funded for Economic Cooperation and Development (BMZ). 
Party foundations state that they do in fact report itemized information on contributions and expenditures to the tax authorities. However their annual reports published on their websites do not contain itemized information.
Foundations: 
- The Konrad Adenauer Stiftung (the CDU's foundation) states on their website that: 
"There is hardly another organisation that is so intensely scrutinised by external auditing bodies as a political foundation. Reviews are carried out by remittors, the Federal Court of Audit, the Land courts of audit, the Internal Revenue Office, and chartered accountants.
No financial information on income and expenditure was found in their 2012 annual report. 
- The CSU's, SPD's, FDP's foundations, (Hanns Seidel Stiftung, Friedrich Ebert Stiftung, Friedrich Naumann Stiftung) make their annual report public and this includes some income and expenditure in somewhat itemised form and including the income from federal sources.
PACs: PACs do not exist in Germany. However, if a funder was to give half a million Euro to a party (in-kind or cash), they would report it to the revenue and tax service, but only if it was given in cash would it be reported to the Comptroller's Office and be published. In-kind contributions do not carry that kind of requirement. 
There is no way to verify that all party foundations and some other third parties always report itemized income and expenditure. However, it is important to note again that party foundations and similar third parties are not allowed to make donations to political parties.</t>
  </si>
  <si>
    <t xml:space="preserve">Ghana laws on campaign finance do not allow third party actors to contribute to political party finance/campaign. Accordingly in practice, there has not been any report on itemized contributions to an oversight authority, in this case Ghana's election management body. However, third party- actors, especially local think tanks and NGOs, produce annual reports stating sources of funding and expenditure to the NGO desk at the social welfare department, a government agency responsible for activities of NGOs generally.
Third-party actors do not support political parties campaign directly either paying for adverts, funding events or supporting activities of a political party. The extent that third party actors do this is to offer platforms for all contesting political parties and/candidates to debate one another. The Institute of Economic Affairs (IEA) organized presidential debate platform for all contesing parties; the Ghana Center for Democratic Development organized platforms for all parliamentary candidates in selected constituences during the 2012 general elections. Both organizations are non-partisan, non-governmental organizations, and not for profit organizations. There is no prohibition for such activities that benefit all parties and not one; and so long as they are organized by Ghanaian registered organizations.  These groups produce annual accounts stating revenues and expendures to their funders. 
</t>
  </si>
  <si>
    <t>There are no rules that regulate the role of third-party actors at the elections. Political Action Committees have not been part of Hungarian campaign practices, although a foundation close to the government - CÖF / CÖKA (Forum of Civil Cooperation) spent almost 600 million HUF [2,2 million USD) on a nationwide campaign attacking opposition politicians at the 2014 elections. Its activities were similar to the campaigns of US PACs. Since there are no relevant rules, such NGOs have no other reporting duties than to file their regular annual report. Annual reports do not contain itimized information or incomes or expenditures.
The leader of CÖKA Mr. László Csizmadia stated that CÖKA did not participate in any partisan campaign therefore they have no duties of reporting on any kind of campaign funds. Party Foundations might be as well considered as third party actors although interviewed party officials claimed that these foundations did not participate in financing party campaigns. None of the mentioned organizations published any information on their campaign related activities, incomes or spending.</t>
  </si>
  <si>
    <t>There is no legal requirement for third parties to report itemized contributions and expenditure in relation to a political purpose or election campaign to the Election Commission of India or any oversight authority. Several political parties have affiliated unions but their activities are not regulated under the election laws. The Trade Unions Act, 1926 which govern activities of trade unions have to file their audited statement with the Registrar of Trade Unions.</t>
  </si>
  <si>
    <t xml:space="preserve">As no legal requirements exist, third party actors do not report on contributions and expenditures to any electoral authority.
Indeed, during the most recent elections, there were numerous mass organizations and other independent organizations that campaigned in support of certain candidates and political parties. However, since these groups are not official campaign teams, they are not part of election regulation.  Therefore, they are not reporting their revenue and spending to election commission.  These organizations which campaigned for certain candidates and parties could be in various forms, such as think tanks, foundations, survey institutions or just a simple committee consisting of volunteers (Indonesia does not have a political action committee such as in US which have to declare their contribution). 
Here are examples of how various forms of organizations support particular candidate without being subjected to any reporting requirements. The first is KSPI (Indonesia Labor Union Confederation), one of the important labor unions in Indonesia.   As a labor union, KSPI does not report to the Election Commission about their activities despite having mobilized labor to support presidential candidate Prabowo.   Another example is the support by Denny JA to another president candidate, Jokowi. Denny JA is a well-known figure in polling services in Indonesia, a famous political consultant and the founder of Lingkaran Survey Indonesia, a private survey company.  Denny JA was mobilising civil society to support Jokowi, providing survey services for Jokowi’s camp during the campaign season and advertising his support in newspapers. As a survey company, LSI did not report to the KPU, and as a private company which is not listed in the stock exchange, LSI does not have any obligation to open their financial information since access to information laws in Indonesia regulate only public institutions. 
Another example (Fathur, 2014): The supporters of Prabowo-Hatta, the President and Vice President candidates, declared their support at Rumah Polonia, the former President Soekarno’s house that supporters rented as their headquarter to coordinate campaign efforts. Hundreds of organizations came to that house to declare their support: Young Association of  Indonesia Pentakosta Church (PGPI), Young Generation of Java and Aceh,  Garuda Nusantara, etc.  As long as the supporter organizations did not contribute to the official campaign account, their contribution was not recorded and reported. In fact, these organizations were organizing their own campaign, collecting and managing their own money outside the official campaign team. 
</t>
  </si>
  <si>
    <t xml:space="preserve">Mor Rubinstein, The Public Knowledge Volunteer and the Open Knowledge Foundation Open Gov community coordinator, says that in regards to linked organizations, "the foundations don't specify to the Registrar the details. For instance take "Betytenu Olami" (a Registered Foundation that is directly linked to Israel Beytenu - a coalition party, and is operated by them). I know they received two contributions from abroad but there aren't any details about even one of the contribution in their website". A visit to the foundation file in the Registrar shows that the contributions and expenditures are poorly detailed.
Linked organizations must report to the comptroller on their political expenditures. But in the Comptroller's reports of the recent two years there aren't any mentions of such organizations.
A significant and documented violation of the financial law by a party linked organization was in 2001. Since then there have been fewer significant cases. As they are emblematic of the problems associated with the reports of such organizations, it is pertinent to discuss two examples from the period prior to the last elections. A Comptroller Report from late 2011 shows that a party named "Eretz Israel Shelanu" was aided by a foundation named "the headquarters for saving the people and the country"- who according to the Comptroller - had "identical objectives and ideas as the party". The comptroller said that there is evidence that the two are linked even though the foundation didn't report itemized contributions and expenditures or run its account book as a linked organization should. Also, in the website 'Black Labor', at June 2012 a pertinent letter a lawyer sent to the State Comptroller was published. The lawyer called for an investigation regarding two foundations that are acting as party linked organization though they neglect their obligations of producing extra financial information.
There isn't any public way to see which Third-parties registered as officially party-linked organizations, other than the Comptroller's reports. Nevertheless the Comptroller's reports from older years show again and again that Third-parties tend to not register as officially party-linked organizations. But only in cases the Comptroller is holding investigations he will uncover them. Shay Hermesh, former MK (up to 2013, Kadima Party), says that "Only the obvious foundations such as "Citizens for Member of the Knesset X" would be clearly linked. the other foundations will try to act more subtly and not necessarily show that they act for someone's interest". Tal Schneider, Political Blogger, adds "we cannot know about political spending information of the linked organizations. as far as I know, it is inaccessible. at all. No one can see it".
The financial obligations of foundations that are not considered as 'party-linked organizations' are quite poor, regarding which financial information will be disclosed.
Alona Vinograd, CEO ­ Director of the Movement for Freedom of Information clarifies that "regarding expenditures, it's a joke. In the report to the Registrar a foundation must specify expenses but very generally. For instance it needs to list how much is allocated to supplies, salaries, activity, etc. but without detailing each expense. Furthermore, one can see the accounts only of the previous year. Therefore one has no way of knowing the state of the foundation at present."
</t>
  </si>
  <si>
    <t xml:space="preserve">Legislation regulating third party actors in Italy is very recent. Until February 2014 (Law 13/2014), political foundations and think tanks were not required to report itemized contributions received or expenditures to an oversight authority. Whether the new legislation – which prescribes transparency and public access to the third parties’ balance sheets also by means of the realization of accessible, clear and transparent internet website (as established in article 5 of the law), will be effective, is still unknown. 
Before this law entered into force, political foundations became highly debated in the media as well as in the Italian parliament. Guido Romeo, data journalist and business editor for Wired.it &amp; co-founder of ‘Diritto di Sapere’ argued how “the economic relationship between political foundations and political parties is extremely opaque”. Indeed, while the private funding to political parties and candidates is subject to qualitative restrictions (for example, large donations from partially state-owned companies are not allowed), the same does not apply to political foundations. This implies that foundations and think tanks linked to political parties may support political parties from that very same money, which turns into a potential corrupt exchange.  
According to the MP Sergio Boccadutri (Sinistra, Ecologia e Liberta’) political foundations are “typically used by political actors as an instrument to circumvent legislation on private funding to political parties” (September 24, 2013). 
The situation is worsened by the lack of transparency rules on the financial management of think tanks and foundations. As reported by Filippo Barone (journalist), “political foundations [used to be] comparable to fiscal paradises, as the decision on whether to report or not their balance sheets  was up to the foundations themselves”.
----
Peer reviewer comment: Agree.
The discipline of political foundations and their financial reporting is highly controversial. Many political observers as well as political movements like the Movimento 5 Stelle have raised questions about their transparency in terms of financial management and their relationship with political parties. In the opinion of Massimo Teodori, professory of History and former politician, the political foundations survive thanks to a disguised public funding regime set for non profit associations (see the link below).
</t>
  </si>
  <si>
    <t xml:space="preserve">The authorities ask candidates, parties and political organizations to submit financial reports, however, they do not monitor financial information of individuals and groups which are not political organizations. Because labor unions, industrial groups or think tanks are not political organizations, the authorites do not monitor their financial information.
Among third-party organiztions, labor unions actively join election campaign. Hideki Ishibashi, accountant says that labor unions do not report to an oversight authority. But he mentions that if political organizations receive donation from anyone including labor unions, such political organizations must report it under the Political Funds Control Act.
Everyone can establish political organizations, so members of labor unions or industrial groups sometimes build up their own political organizations outside their labor unions themselves or their industrial groups themselves (Such political organizations are formally separated from their principal bodies while they are actually connected each other). In such cases, they submit annual reports, as per the law, and the authorities can monitor their financial information. However, such political organizations (and individuals and other organiztions except political parties) almost never make political advertisements on mass media. An officer of Kanagawa Prefectual Election Administration Committee says that she do not know any cases that any organiztions except political parties make political advertisements on mass media in order to explicitly or implicitly support specific candidates or parties during and outside campaign period.
Professor Rei Shiratori pointed out that companies by themselves do not make political advertisement on mass media. In Japanese political culture, companies refrain from expressing their own political opinions in public. Companies choose to give political contributions to parties instead of conducting political activities by themselves.
----
Peer reviewer comment: Agree.
Election organizations are established under the terms set out in the Public Offices Elections Act.  As mentioned, labor unions do join election campaigns.  There are also third party small groups (Katteren - literally translated as group of own will) which are not formed through the request of the candidate but formed by a group of supporters who share the same opinion.  However, no information is found on major activities by these groups, mainly spreading the word within their own group. Today, their activities are mainly conducted through supporter member meetings, bulletins and publications, the group website and internet blogs, are centered around political elections, international relations and eco-business.  The group specifies that they are a third party organization separate from political organizations established in accordance with the law.  
</t>
  </si>
  <si>
    <t>•	Due to the gap in legislation that existed before the enactment of the Election Campaign Financing Act 2013 in December 2013, the activities of third party actors were not regulated at all. Consequently, the lobby groups that emerged to campaign for presidential candidates, and to a lesser extent for other categories of candidates, were under no obligation to report their activities to the oversight authority (i.e. the Independent Electoral and Boundaries Commission). 
•	Third party actors, thus, have not been making any reports to the oversight authority, let alone itemized contributions received and expenditures. However, courtesy of the new legislation, they will be required to seek official permission from the candidates and/or parties they will campaign for in future and make financial reports to the candidates or parties for onward transmission to the oversight authority.</t>
  </si>
  <si>
    <t>The only third party organizations entitled to donate political funds are the supporters' associations of election candidates.  According to Article 37 (Keeping and Entries of Accounting Books), (2) of the Political Funds Act, when reporting on received revenue, these organizations must include "the details" of revenue and expenditures including amounts, date and contributors' identities. Because these details are only made available for a short period after the election, however, they were not available to asses for this project. 
Chung Jin-min, professor of political science at Myongij University, says that supporters' associations generally report detailed information to the National Election Commission. He says, however, that supporters' associations can sometimes report less money than actually collected. One typical method for under-reporting total funds of National Assembly lawmakers is through book launches. Many lawmakers release autobiographies, for which they hold launch ceremonies. At these launches, attendees sometimes buy the relevant book at far above its actual cost, handing over money that ostensibly falls outside the official definition of  political contributions. This phenomenon is also laid out in an article from September published in The Korea Herald, titled "NEC eyes curbs on lawmakers’ book launches."
Information on the total amounts collected and spent by associations is available in the media. An article from the Incheon Ilbo published in March 2013 outlined some of the donation information of supporters' associations from the previous year. It reported that the associations of 298 lawmakers in the country contributed a total of 44.9 billion won ($42.9 million). It further reported that the average contributions per lawmaker countrywide was 150 million, with the highest individual amount of 315 million going to Lee Hak-jae of the ruling Saenuri Party. 
Another article, meanwhile, revealed that liberal contender Moon Jae-in was the first to report his financial information to the National Election Commission after the presidential election. It went on to say that this information was now being made available on the commission homepage.</t>
  </si>
  <si>
    <t>"There are no laws to force third parties to report on their contributions. Third parties certainly make significant contributions and they can support certain candidates, but no reporting takes place," says Yara Nassar, LADE Executive Director.</t>
  </si>
  <si>
    <t>In Malawi there are no laws that require any third party actors to report any electoral related contribution they make. Neither is there any oversight body that is tasked with the responsibility to  receive and kind of reports related to such kind contributions in the event that they may be made. As such, in practice,  third-party actors never report itemized contributions received or expenditures.</t>
  </si>
  <si>
    <t>Under the Societies Act 1966, all registered societies are required to submit audited financial reports on an annual basis. It was generally believed that the reports contain itemised financial information such as income and expenses statements, including independent political expenditures. This was confirmed through interviews with related personnel.
However, a copy of the 2013 financial report submitted by one third party actor (see source 5), which adhered to the accounting standards issued by the Malaysian Accounting Standards Board, did not include itemized financial information.   The researcher was unable to access other financial reports, as they're not publicly available, but based on the collected evidence and the standards of the Accounting Board, it's highly unlikely that any third party actors report itemized financial information.
Further, interviewees pointed out that the accuracy of the reports is highly dependent on auditors employed by the societies to verify authenticity of the reports. In any case, registered societies do not report to the electoral authority.
----
Peer reviewer comment: Agree.
As mentioned above, the Malaysian Accounting Standards Board (MASB) sets out the guidelines for financial reporting which are consistent with international best practices, with allowances made for the Malaysian context.  While it is difficult to secure access to the annual reports filed by parties and NGOs, what is clear is that these guidelines are followed. The level of disclosure required, paricularly in terms of sourses of their funding, is minimal. The names of donors, for example, are not disclosed.  For a detailed profile of the MASB and its functions, see: www.masb.org.my</t>
  </si>
  <si>
    <t>As noted in #34, third party actors (unions, organizations, foundations, corporations) cannot legally intervene in the campaign. During the 2012 election there was evidence of the involvement of third parties.  There are two concrete cases: one is the Soriana Case where it is stated that the PRI bought prepaid cards to influence votes or to buy votes. There is another case, the Monex case, where it is said that the PRI used the Financial Group to fund the campaign.  Third party actors did not report financial information in either of these cases.  However, it must be noted that neither case was proven.
As additional related information, to date, third actors who receive resources or support from political parties have not provided reports to the National Electoral Institute. Before the Constitutional reforma on Transparency and Electoral Process, political parties were not obliged to provide information on itemized contributions. So when it came to third parties receiving resources from political parties, the situation became worse.
According to Jorge Romero, an expert on public policies and transparency issues in Mexico, “until now, political parties are obliged subjects due to the legal framework changes on transparency. With the new reform, anyone who receives resources from the government must report how resources were spent. This is completely new, it has not been implemented yet“.  At the moment, political parties have begun to upload lists of the foundations, organizations and other third parties which receive resources from them. However, information on the amount of resources disbursed is not available.</t>
  </si>
  <si>
    <t>Third party actors are not expected to report contributions and expenditure to any authority and they do not do so. The Independent National Electoral Commission has not received such account details.</t>
  </si>
  <si>
    <t xml:space="preserve">No law compels third party actors to report on their campaign related contributions and expenditures.  As such, no such reports are submitted to the ECP in practice. Direct contributions from third party actors to parties are prohibited in law. See #37 for more information. </t>
  </si>
  <si>
    <t>Third-party actors such as non-profit organizations, trade unions, foundations, religious organizations, institutions and universities do not submit any kind of financial reports related to electoral contributions or expenditures to the Electoral Tribunal. They are instead registered and report to the National Authority of Public Revenues (“ANIP”) of the Ministry of Economy and Finance (see Source 1). The donations received by these entities are exempt from income tax, but they have to be reported to the ANIP. In particular, third-party actors submit annual reports of the donations they received, indicating the name, identification or registration number of each donor, date and amount of the donation and whether this was in cash or in kind (see Sources 1 and 2). 
For example, the NGO Transparency International Panama submits annual donation reports and publishes at its website a list of donors as well as the amounts of the donations received (see Sources 3 and 4). However, in general very limited information regarding third-party actors’ financial information is available to the public, as they rarely publish their financial reports and there is no official mechanism allowing citizens to request and verify the content of these reports (see Source 5).</t>
  </si>
  <si>
    <t>Third-party actors in Paraguay never report itemized contributions received or expenditures to the oversight authority. Neither the Paraguayan Electoral Code not the Political Finance Law regulate the activities of these types of institutions, even though they do exist and operate in favour of certain parties. “The purpose of these organizations is precisely to cover up electoral finances“ (academic who requested anonymity, July 21, 2014). 
The most prominent case of an NGO that worked in favour of a presidential candidate in the past national level elections is that of Fundación Ñande Paraguay and the consortium of firms Grupo Cartes, linked to the ANR‘s Horacio Cartes. “This foundation [Fundación Ñande Paraguay] easily operated without restrictions or auditing to the benefit of Cartes“ (source who requested anonymity, July 21, 2014). The final report of the Electoral Watch Project regarded this issue as one of the greatest obstacles to political finance transparency. “The High Court of Electoral Justice cannot audit private organisations as long as their contributions, in the context of electoral campaigns, are not included as part of electoral campaign expenses [...] the Grupo Cartes and Fundación Ñande Paraguay clearly influenced elections through advertising campaigns“. The report specified that these two entities financed the work of improving the public image of the candidate by positioning him as a successful businessman through propaganda (Pg. 10, July 14, 2014). 
The Secretary-Treasurer at the oversight authority explained that he could not recall receiving financial reports from these types entities. “They operate as private institutions. We cannot control their financial activities for this reason“ (August 6, 2014).</t>
  </si>
  <si>
    <t>Third-party actors never report itemized contributions received or expenditures. Other than the limit on third party direct contributions, there are not regulations for third-party actors' accountability.
Interviewees agree that third party actors regulation is not a priority, when the major concern is the monitoring of the financing of political parties.</t>
  </si>
  <si>
    <t xml:space="preserve">In the Philippines, ‘third-party actors’ are not required to directly report to Comelec any campaign contributions that they receive and the expenditures that they make. Because of this, candidates and political parties have resorted to various ways on how to reflect in their Statements of Election Contributions and Expenditures (SOCE) the amounts that such actors infuse to the campaign, if they reflect them at all. 
The usual practice goes like this: a third-party actor raises campaign contributions for a candidate. Such an actor is usually a foundation set up precisely for that purpose.
The foundation then ‘donates’ the funds that it has raised to the candidate or political party. Because the foundation has now become technically a campaign contributor, it will be covered by the requirement to file a ‘Report of Contributions’ to the Commission on Elections within 30 days after the elections (Omnibus Election Code Section 99). Such a report is required of all campaign contributors, and essentially attests that the contributor has donated a certain amount to a candidate or political party. 
In said report, the third-party actor is not required to disclose the individual donors from whom the campaign funds came from. Too, the report would cover only the amount that the third-party actor ‘donated’ or transferred to the candidate or party. The transferred amount may or may not be the entirety of contributions it received for the candidate. 
Comelec Commissioner Christian Robert S.  Lim says that, because such third-party actors are not required to directly report to Comelec the total amount of contributions they have received and from which donors, the Commission will not know the exact amount of total contributions that the third-party actor was able to raise, and from which individual contributors such donations came from (Lim, July 28, 2014). 
According to Lim, the practice is that it is the candidate or political party that submits such Report of Contributions to the Comelec, on behalf of the contributor (in this case, the third-party actor). The candidate or party submits a compilation of all Reports of Contributors for his campaign together with the candidate or party’s SOCE. 
In 2013, however, a third-party actor veered away from this usual practice of ‘donating’ campaign funds to a candidate. A foundation called “Friends of Grace Poe” transacted directly with media networks in buying political ad spots for senatorial candidate Grace Poe (Ilagan, July 22, 2014). This was discovered by the PCIJ when it was going through the political advertising contracts that the media entities were required to submit to Comelec. The name “Friends of Grace Poe” appeared in various ad contracts as the purchaser of Poe’s political ads (Ilagan, July 10, 2013).
However, when PCIJ tried to verify this with Grace Poe’s SOCE, the name “Friends of Grace Poe” did not appear among the campaign contributors listed by Poe. The foundation also did not report to Comelec any contributions it made to Poe. 
A representative of Poe’s explained to PCIJ that the amounts paid by Friends of Grace Poe for the candidate’s political ad spots were accounted for by Poe in her SOCE under her campaign expenditures. The individual contributors who made donations to Friends of Grace Poe meanwhile, were reported by Poe in her SOCE under the contributions that she received (Ilagan, July 10, 2013).
In the above case, the Friends of Grace Poe did not make a direct report to Comelec of any contributions it received, the amount it donated to Poe, or expenditures it made.
The case of JV Para Sa Bayan, another third-party actor, was quite different. 
JV Para Sa Bayan is a foundation that raised funds for senatorial candidate JV Ejercito in the 2013 elections. PCIJ’s review of the advertising contracts submitted by media entities to the Comelec revealed that the foundation bought ad spots for Ejercito worth more than PhP100 million (USD 2,284,151). While Ejercito listed the foundation among the top contributors to his campaign in his SOCE, he stated that the foundation only made a cash donation amounting to PhP 43.68 million (PhP 997,717.16) or less than half the amount reflected in the ad contracts signed for by the foundation (Ilagan, July 10, 2013). 
Unlike Friends of Grace Poe, JV Para sa Bayan filed a Report of Contributions to Comelec (through JV Ejercito). In said report, the third-party actor listed the same amount of PhP 43.68 million (USD 997,717.16) as its contribution to Ejercito’s campaign (Annex A of Ejercito’s SOCE). 
JV Para sa Bayan’s spending for Ejercito’s ads would be counted against Ejercito’s expenditure limit. The huge discrepancy between the campaign contribution from JV Para sa Bayan that Ejercito reported in his SOCE, and the amount that the foundation spent for his campaign ads as reflected in the ad contracts however, presents a problem as far as counting Ejercito’s campaign expenditure limit is concerned. </t>
  </si>
  <si>
    <t>These entities are not included in the Election Code or in any other electoral laws. They can not therefore be subject to any disclosure obligations, with the exception of any obligations they may have with the Tax Office.</t>
  </si>
  <si>
    <t xml:space="preserve">In the absence of legal requirements, no third-party actors report contributions to the oversight authority. Mariam Muhulet, the vice-president of the AEP, mentioned that the AEP did not receive any report from think tanks or organizations with electoral activities and none have asked for public funding of any sort. Consistent with this perspective, Clara Volintiru is not aware of any report, while Mihail Chiru adds: “They do no report anything and I have never seen any such report. There are some associations that help political parties. For example, the PDL received donations from the CDU Foundation, Konrad Adenauer Stiftung, that were used for campaign training. I know this from an inside source and I doubt there are accounting reports about this process.”
----
Peer reviewer comment: Agree.
Alexandra Iancu, political scientist and analyst, says: “There are no legal requirements. In Romania, trade unions are usually weak organizations and the trade union leaders usually hope to perpetuate the ‘tradition’ of being coopted in public offices. As for the other actors - there is a reverse phenomenon - the national third party actors –i.e. foundations, think-tanks are mostly relying on political parties/political leaders in public offices for financing their programs/projects. Some of these foundations are openly linked to or supporting a particular ideological affiliation, in other cases, the connection between third-actors and parties is hard to quantify. The only exceptions in this regard are the few international foundations - which contribute to the electoral campaigns by organizing debates/events, training and leadership programs, inviting international speakers etc."
</t>
  </si>
  <si>
    <t xml:space="preserve">In practice, third-party actors (foundations, think tanks, unions, political action committees, etc.) do not report itemized contributions received and expenditures to an electoral oversight authority.
This is due to the fact that, according to the law, the responsibility to provide financial information to the Central Election Commission (CEC) lies only with political parties.
The Russian authorities advocate a view that organizations supporting the principles of a political party, for example, youth and women’s associations, research foundations, etc., are independent economic entities, incorporated in the form of CSOs. They are placed under the obligation to submit their own accounting records and are not considered to be directly  linked to political parties. 
Russian and international experts repeatedly voiced an opinion that the current legal situation in Russia may be used to direct funds through associations/foundations in order to support a candidate or a list of candidates outside the restrictions applicable to electoral subjects and political parties. Although such associations/foundations may not be under the control of candidates or parties in a strict sense, they can clearly be closely aligned to them for the purpose of supporting their campaigns, thus creating opportunities to circumvent transparency rules governing general party funding and election campaign financing.
The “Evaluation Report on the Russian Federation Transparency of Party Funding”, adopted by GRECO at its 54th Plenary Meeting (Strasbourg, 20-23 March 2012), mentions urgent need to amend the existing political financing legislation but the CEC and other bodies didn’t support this idea.
----
Peer reviewer comment: Agree.
An October 2012 article in Forbes Russia described findings that showed the beneficial owners of CSOs linked to funding major political parties to be closely linked with the government or state-owned corporations. 
 In June 2014, President Vladimir Putin proposed an amendment to Art. 34 of the Federal Law "On political parties" which would toughen the existing rules regarding the financial reporting of itemized contributions from third-party actors, thus limiting the contributions that can be made by associations and foundations. The responsibility for reporting this information will remain with political parties, as is the case now. However, political experts have noted that this amendment will have a direct affect on the funding of major political parties, but is being introduced in order to limit funding for opposition movements and parties.
</t>
  </si>
  <si>
    <t>As there's no legal requirement that NGO's report on their electoral contributions and expenditures, sources confirm that, in practice, no such reporting occurs.</t>
  </si>
  <si>
    <t xml:space="preserve">Third party actors are not required to report on any contributions or independent expenditures.  Therefore, in practice, no reporting on finances was submitted.
Third party actors do not actively fund political campaigns. In the 2014 elections there haven't been any third-party actors doing visible political promotion. </t>
  </si>
  <si>
    <t>Foundations, think thanks and especially political action commttees are not known organizations in Slovenia. However, some interviewees argue that different political/party academies are sometimes treated as foundations; while they are de facto parts of parties, in legal terms they are societies, and therefore they do not report contributions or expenditures for election campaigns to the Court of Auditors. As a journalist added, they are also not well developed in financial terms. 
On the other hand, the representative of the Court is convinced that in case of academies which work within political parties, effective regulations are in place since parties have to report also about their financial activities. 
According to the Laws on Election and Referendum Campaign passed in 2013 any kind of contribution from foundations, think thanks, societies, etc. are not allowed since they are all legal entities.  As explained in the comment to #34, no regulation of independent expenditures exists.</t>
  </si>
  <si>
    <t>Since there is no law requiring third party actors to report to oversight authority, no report has ever been submitted by them.</t>
  </si>
  <si>
    <t>Contributions from and expenditures by third party actors are not reported to the electoral oversight body, the IEC. However, company contributions should be recorded in annual reports and tax returns submitted to the South African Revenue Service (SARS). However, s 68 of the Tax Administration Act 28 of 2011 provides that this information is confidential. In order to retain its registered status as a trade union, labour federation Cosatu is obliged to submit annual reports, which must include detailed financial information and audited financial statements, to the Department of Labour.</t>
  </si>
  <si>
    <t>A number of third-party actors such as university teachers’ movements, different trade unions, and religious groups could be seen engaged in election campaigning in the 2010 elections. However, it was not clear whether they have collected funds through their own channels or received grants from relevant political parties/candidates.  There is no practice of reporting itemized contributions received or expenditures incurred for political campaigns by third- party actors.</t>
  </si>
  <si>
    <t xml:space="preserve">Interviewees confirm that third-party actors report itemised contributions received and expenditures to the Business Registration Authority on an annual basis. These reports are made freely available on their websites. In addition, the oversight authority to which corporations and other legal persons report, the Business Registration Authority, offers annual reports for a small fee of SEK 50 (USD 7) each. The Business Registration Authority receives all annual reports. This can be confirmed as the website offers all of them.
The annual reports of the Swedish Trade Union Confederation (affiliated with the Social Democrats) and the newspaper Nu (affiliated with the Liberal Party) are available online.
For example, the Swedish Trade Union Confederation reports in its annual report on page 11 contributions and expenditure.  Note, however, that none of these reports are directed to an electoral oversight authority.
----
Peer reviewer comment: Agree.
I have not found any reports about third parties failing to comply with formal requirements to report their income and spending. There are discussions about the interpretations of some costs incurred, especially regarding in-kind activities. A practical example of this is the long-standing argument between Liberal party MP Carl Hamilton and the Swedish Trade Union Confederation about their total spending on election campaigns.
</t>
  </si>
  <si>
    <t>Third-party actors are not required to report itemized contributions or expenditures.</t>
  </si>
  <si>
    <t>Third parties are not required to report this information to the EBC, confirmed Narcis. Masson added that this is not done for the same reason pointed out by Narcis. This was also confirmed by Ragoonath and Ramcharan. 
Narcis also added that in the EBC's consultations with political parties in March 2014, this issue was raised and parties agreed to work towards a political finance framework. A Joint Select Committee was formed on the 26th August, 2014 to consider legislation on Election Campaign Financing.</t>
  </si>
  <si>
    <t xml:space="preserve">Experts argue that third party involvement in elections is one of the major issues of campaign finance in Turkey, however, it is not regulated. Transparency in the financing of presidential campaigns is in progress in Turkey, but it is not clear to what extent specific monitoring of campaign funding in such elections shall be effectively implemented especially with regard to third party involvement.
The GRECO Evaluation Report also underlines that "while entities collaborating with political parties (e.g interest groups,political education foundations, trade unions) are under an obligation to keep accountancy records, their books are not in the public domain. It would therefore prove difficult for the public to establish possible links between such entities and political parties." Therefore, Turkey needs to "regulate transparency in the financing of parliamentary, presidential and local election campaigns of political parties and candidates and, specifically, to find ways of increasing the transparency of contributions by third parties." </t>
  </si>
  <si>
    <t>The Electoral Commission’s online database, PEF Online, contains itemized contributions and expenditures for all registered third party actors in the UK. 
In the year leading up to the 2010 general election, PEF Online reports that 38 donations to the aggregate value of £1.7 million (USD 2.9 million) were accepted by registered third party actors. The online database contains information on name and address of donor (although address is omitted if donor is an individual), type of donation, value of donation, and the date when it was given, accepted and reported. The donations were made up of trade union funding to anti-fascist non-party campaigners along with donations to issue-based campaign groups from individuals, think tanks and companies. 
In relation to the 2010 general election, data on 28 separate campaign expenses is available on the database including the category of expense, the total amount (or value) as well as amount of spending per nation (England, Scotland, Wales and Northern Ireland), the date the expense was incurred, the date of claim for payment, and the date it was paid. The name and address of supplier is also available on PEF Online per item reported. 
According to Bob Posner who leads the ‘Party and election finance group’ at the Electoral Commission, for registered third party actors there is a high rate of reporting compliance. However, only third party actors that spend a certain amount of money campaigning have to register with the Electoral Commission (over £20,000 [USD 33,176] in England, £10,000 [USD 16,588] in Scotland, £10,000 [USD 16,588] in Wales and £10,000 [USD 16,588] in Northern Ireland). It is not known what share of all campaigning third party actors these registered ones account for. According to Mr Posner, it is an accepted fact at the Electoral Commission that some unregistered third party actors engage in campaigning but it is not something that the Commission has researched. In addition, third party actors are engaged politically in a number of ways but have thus far only been required to report expenses from election campaign materials, which may not tell the whole story.  
----
Peer reviewer comment: Agree.
The researcher's account is correct.  However, the above situation is likely to change with the introduction of the Transparency of Lobbying, Non-party Campaigning and Trade Union Administration Act.  This law requires any third party organisation that wishes to spend over £5000 during an election campaign to register with the Electoral Commission during the election period. 
Groups must also submit statements of controlled expenditure during the election period. At other times expenditure reports are not requested, though annual statements of accounts must be filed with the regulator and available for public inspection. The largest groups with incomes of over £250000 must submit the most stringent accounts and have them vetted by a qualified auditor. Donations to third party groups must be reported quarterly and weekly during election campaigns.</t>
  </si>
  <si>
    <t xml:space="preserve">All political action committees (“PACs”) registered with the Federal Election Commission, including Separate Segregated Funds, Non-connected Committees, Independent Expenditure-Only Committees (or “Super PACs”), Leadership PACs and committees that maintain a non-contribution account (or “Hybrid PACs”) are considered political committees and submit either quarterly or monthly financial reports plus a pre-election, a post-election and a year-end reports during electoral campaign periods (see Source 2). All filed reports are made available to the public and can be accessed through the FEC website (see Sources 2, 3 and 5). In case a PAC fails to submit a report on time, the Commission issues a “Notice of Failure to File”, in order to make sure the PAC eventually files the missing report (see for example Source 7).
Reports filed by PACs include both itemized contributions and expenditures. The receipt for each itemized contribution – whether in cash or in kind – includes the full name, mailing address, name of employer and occupation of the individual contributor, the amount and date of the contribution for the relevant reporting period and the total amount received from each contributor within the calendar year. In case the contributor is another political committee, the receipt also mentions the FEC identification number of the contributing committee. In addition, PACs’ reports include the full name and address of each person to whom each expenditure is made during the reporting period, together with the date, amount, and purpose of the expenditure (see for example attached documents).
Furthermore, any individual, group, political committee, corporation or union that make independent expenditures or electioneering communications expressly advocating for the election or defeat of a clearly identified federal candidate, file 24-hour and 48-hour reports mentioning the person who made the expenditure, the purpose, date and amount of the expenditure and the candidate for or against whom the expenditure was made (see Source 4).
Non profit organizations regulated by section 501 (c) of the Internal Revenue Code and “527 organizations” that are not considered political committees do not report their contributions and expenditures to the Commission, unless they make independent expenditures or electioneering communications (see Sources 1 and 6). These organizations submit annual reports to the Internal Revenue Service (see Sources 6 and 8).
----
Peer reviewer comment: Agree.
Registered political action committees, including those created by corporations and unions as well as non-connected committees, are required to report both contributions and expenditures to the FEC. This includes Super PACs  -- although they are not subject to donation limits they are required to report contributions and expenditures above a threshold. Non-major purpose do not have to report the contributions they receive to the FEC although they do have to report their electoral expenditures, that is, advertisements that expressly advocate the election or defeat of a clearly identified candidate (“express advocacy”), and their “electioneering communications” (broadcast ads aired within 30days before a primary or 60 days before a general election) that refer to a candidate. See 2 U.S.C. §§ 431 (17), 434(c), 434(f). As noted previously, foundations may not engage in electoral activity, nor may think tanks organized under section 501(c)(3) of the Internal Revenue Code.
</t>
  </si>
  <si>
    <t>In law, third party actors are not required to report to the electoral authority regarding their campaign activities.  They are banned from contributing directly to parties and candidates.  However, in the last campaign, a union (SUNCA) paid for publicity and air time in order to advertise against a particular candidate (Luis Lacalle Pou of Partido Nacional).  SUNCA favored the candidate from Frente Amplio.  Further, PIT-CNT, which covers all unions, organized a strike in favor of the current governing party against the opposition.  Opposition parties and the media publicly denounced these types of episodes, but it is a new phenomenon yet to be regulated.  PIT-CNT and SUNCA filed no reports with the electoral authority.
Indeed, the rules about how third-party actors must inform through financial reports are varied depending on the type of organization. 
Most NGOs and foundations have legal status as civil nonprofit association. The regulatory body is the National Direction of Registry. In practice, this public body does not make regular checks to civil associations and foundations nor is there a requirement for submitting annual reports or annual financial audits and detailed rendering of accounts. 
What has emerged within civil society organizations such as NGOs and foundations is the policy of self-regulation and voluntary accountability process, individually and collectively. In 2014  the Iniciativa Rendir Cuentas will present the fourth edition of accountability of civil society organizations in Uruguay. This self-regulatory initiative has been growing and adding organizations since 2010. 2014 116 organizations are accountable (in detail, based on a form that asks about projects, funding sources, resources, etc.). In 2010, 78 organizations had been; in 2011 had been 92 organizations; 102 organizations in 2012 and this year are 116 organizations (almost 50% more than in 2010) and civil associations are nonprofit, foundations and cooperatives.
Other organizations such as unions or cooperatives have other regulatory regimes. The unions are recognized by the Ministry of Labour and cooperative by other regulators depending on the commercial sector they belong to. In these cases the financial reporting depends in part on who regulates, but mostly on the technical skills of the organizations to do this kind of reporting.
In fact, this lack of clarity in the rules is seen by the civil society as a problem and a challenge that must be solved through the approval of a set of new laws. The concerns are about the need of a clear set of rules for civil society to accomplish with, within a public policy that considers capacity building to organizations, that many times doesn't have the accountability skills.</t>
  </si>
  <si>
    <t xml:space="preserve">As in law there is no requirement for third-party actors to report and they are not allowed to directly participate in the electoral campaign, in practice no such information exists. Assuming they made donations, the contributions of third party actors would be monitored by the electoral authority only as long as parties and candidates provide the legally required information about them. 
In other words, third party actors are not legally prevented from making contributions to parties and candidates. But they do not file and/or submit any financial or other any other type of report, on electoral contributions, to the electoral authorities. 
Third party actors may have contributed to campaigns in most recent elections. Yet, such information is not publicly available, due to the fact that parties and candidates finance reports are not disclosed either by the electoral authority or by candidates and parties.  No interviewee had first-hand reliable information on contributions made by third parties. 
</t>
  </si>
  <si>
    <t xml:space="preserve">1. [INTERVIEW] Aranita Brahaj, Executive Director of Open Data Albania, Phone, August 25, 2014
2. [INTERVIEW] Interview with an official of the General Directorate of Taxation, Phone, August 25, 2014
3. [INTERVIEW] Luis Tanushi, Journalist, Shekulli Newspaper, Phone, August 23, 2014
The names of anonymous sources are known to Global Integrity and Global Integrity has agreed not to disclose them. 
</t>
  </si>
  <si>
    <t xml:space="preserve">Delia Ferreira, Transparency International, Board Member / Academic / Legal expert, 28/07/2014, Buenos Aires City	
Hernán Goncalves Figuereido, National Electoral Chamber, Judiciary Pro Secretary, 19/07/2014, Buenos Aires City.
Law 26215, political parties financing, Article 15, 27 and 44 bis, 2006, http://www.infoleg.gob.ar/infolegInternet/anexos/120000-124999/124231/texact.htm
News article, Laura Serra, Suggestive private donations to the last government party campaign, La Nación, 20/05/2014, http://www.lanacion.com.ar/1692911-sugestivos-aportes-privados-a-la-ultima-campana-del-oficialismo
News article, Laura Serra, Jorge Capitanich, around La Nación investigation of campaign donations: "There's a tricky interpretation", La Nación, 21/05/2014, http://www.lanacion.com.ar/1692931-jorge-capitanich-sobre-la-investigacion-de-la-nacion-hay-una-interpretacion-capciosa
News article, Laura Serra, Informing the received donations, one of the most violated norms, La Nación, 14/04/2014, 	http://www.lanacion.com.ar/1680623-informar-los-aportes-recibidos-una-de-las-normas-mas-ignoradas
News article, Luciana Geuna, King of gambling made illegal donations to the campaign of kirchnerismo, Clarín, 29/09/2013, http://www.clarin.com/politica/juego-aportes-ilegales-campana-kirchnerismo_0_1001899859.html
News article, Laura Di Marco, Alberto Föhrig: "There are political actors who are accomplice of drug trafficking and no iniciatives to stop them", La Nación, 27/10/2013, http://www.lanacion.com.ar/1632442-alberto-fhrig-hay-actores-politicos-complices-del-narcotrafico-y-ninguna-iniciativa-para-enfrentarlo
News article, La Nación, Norberto Oyarbide dismissed the charges on ex collectors of Cristina Kirchner's campaign, 01/04/2014, http://www.lanacion.com.ar/1677227-norberto-oyarbide-sobreseyo-a-ex-recaudadores-de-la-campana-de-cristina-kirchner
News article, La Nación, Juan José Zanola goes to oral trial for medicine's mafia, 04/09/2013, http://www.lanacion.com.ar/1616812-juan-jose-zanola-ira-a-juicio-oral-por-la-mafia-de-los-medicamentos
News article, Hernán Cappiello, Medicine's mafia goes to trial, La Nación, 05/09/2013, http://www.lanacion.com.ar/1616966-va-a-juicio-la-mafia-de-los-medicamentos
News article, Juan Ignacio Irigaray, Cristina Kirchner, acussed of receiving money from the medicine's mafia, El Mundo, 08/09/2009, http://www.elmundo.es/elmundo/2009/09/08/internacional/1252437006.html
Additional Sources:
Hugo Alconada Mon: "Los secretos de la valija", Ed. Planeta, Bs.As., 2009.
Andrés Klipphan: "Remedios que matan. La mafia de los medicamentos", Ed. Aguilar, Bs. As., 2010.
Emilia Delfino and Rodrigo Alegre: "La Ejecución", Ed. Sudamericana, Bs. As, 2011.
"Albistur defendió los afiches de Cristina e Insaurralde con el Papa", laverdadonline.com. 3 August 2013.  http://www.laverdadonline.com/noticia-37067.html
"Albistur complica a Insaurralde con carteles del Papa" LaPoliticaOnline, July 31, 2013.  http://www.lapoliticaonline.com/nota/71537/
"El kirchnerismo ya tiene afiche con el Papa, pero Insaurralde asegura que no es campaña", Clarin. July 31, 2013. http://www.clarin.com/politica/Papa-campana-Insaurralde_0_965903627.html
</t>
  </si>
  <si>
    <t>1) Interview
Iain McMenamin
Associate Professor
School of Law and Government,
Dublin City University
Interviewed 12th September 2014
2) "Political Expenditure Returns 2012/13." Australian Electoral Commission (AEC). Uploaded 3rd February, 2014. Last updated 13th August, 2014.
http://periodicdisclosures.aec.gov.au/PoliticalExpenditureSearch.aspx"
3) Interview
Zim Nworoka
McKenzie Postdoctoral Fellow
Law School, University of Melbourne
15th September 2014</t>
  </si>
  <si>
    <t>Hubert Sickinger, lecturer and author, University of Vienna, interview on 5 August, 2014
Christian Haslacher, Editor, Austria Presse Agentur (APA), interview on 8 August 2014
Anton Lerchner, communication and parliamentary relations, Der Rechnungshof (Court of Audit), communication on 12 August 2014
Court of Audit website: Party financing FAQ: 2.3 Who is accountable under the Political Parties Act? (2.3 Wer ist rechenschaftspflichtig nach dem PartG?), www.rechnungshof.gv.at/sonderaufgaben/parteiengesetz/faq-parteiengesetz/rechenschaftsberichte/23.html</t>
  </si>
  <si>
    <t>Interviews:
Brig. (Retd.) Shakhawat Hossain, former Election Commissioner, August 6, 2014, Dhaka, Bangladesh
Shakhawat Liton, Chief, Political Reporting Team, The Daily Star, August 11, Karwan Bazaar, Dhaka, Bangladesh
Sheikh Shahidul Islam, Secretary General, Jatio Party, August 10, 2014, Gulshan-2, Dhaka, Bangladesh</t>
  </si>
  <si>
    <t>Interview with Bart Maddens, Professor at the University of Leuven and leading expert on party finance in Belgium, August 22, 2014, Leuven.
Interview with Jean Faniel, Director of the Centre de recherche et d'information socio-politiques (CRISP) and expert on party finance in Belgium, August 26, 2014, Brussels.
Interview with Paul Muls, Secretary of the Control Commission on the electoral expenses and the accounts of political parties, September 2, 2014, Brussels.
Law regarding the limitation and the control of the electoral expenses for the election of the Chamber of Representatives, the financing and the open accounting of the political parties. Article 16bis. 1989. http://www.ejustice.just.fgov.be/cgi_loi/change_lg.pl?language=nl&amp;la=N&amp;table_name=wet&amp;cn=1989070434
Law on non-profit associations, international non-profit associations and foundations. 1921. http://www.ejustice.just.fgov.be/cgi_loi/change_lg.pl?language=nl&amp;la=N&amp;cn=1921062701&amp;table_name=wet
Code of companies. 1999. http://www.ejustice.just.fgov.be/cgi_loi/change_lg.pl?language=nl&amp;la=N&amp;table_name=wet&amp;cn=1999050769</t>
  </si>
  <si>
    <t>1) Interview with Juan Carlos Pinto, chief of the Intercultural Service for Strengthening the Democracy/Plurinational Electoral Court, 3 September 2014, in a flight from La Paz to Cochabamba.
2) Interview with Yerco Ilich, member of the Movement without Fear and polical analyst, 4 September 2014, La Paz
3) interview with Marcelo Silva, political analyst, 4 September 2014, La Paz</t>
  </si>
  <si>
    <t>1. Interview: Adis Arapovic, Program Manager, Centre for Civic Initiatives, July 30 2014, e-mail
2. Phantom Organisations in Service of Political Parties, by EBrcko, March 31 2014, Available at: http://www.ebrcko.net/vijesti-brcko/18264-fantomske-organizacije-u-sluzbi-politickih-partija 
3. Interview: Branislav Borenovic, vice president of the Party of Democratic Progress and the MP in the National Assembly of Republic of Srpska, July 31 2014, in-person interview in Banja Luka</t>
  </si>
  <si>
    <t>Interview with Osupile Maroba, Principal Public Relations Officer, Independent Electoral Commission, August 4, 2013, telephone interview, Gaborone
Interview with Ketlhalefile Motshegwa, deputy secretary general, Botswana Federation of Public Sector Unions, August 04, 2014, telephone interview
Interview with Anthony Morima, Legal expert, Mosireletsi Legal Guard, August 4, 2014, telephone interview</t>
  </si>
  <si>
    <t xml:space="preserve">Claudio Weber Abramo, head of Transparencia Brasil (anti-corruption watchdog); July 30th 2014.
José Roberto de Toledo; president of the Brazilian Association of Investigative Journalism (ABRAJI), journalist and columnist at O Estado de S.Paulo; July 28th 2014.
Lei das Eleições - Lei nº 9.504, Article 24. 1997.
Link: http://www.tse.jus.br/legislacao/codigo-eleitoral/lei-das-eleicoes/lei-das-eleicoes-lei-nb0-9.504-de-30-de-setembro-de-1997
</t>
  </si>
  <si>
    <t>1.	Alexander Kashumov (Access to Information Programme, Head of Legal Team). Phone interview, July 25, 14:00. Website: http://www.aip-bg.org/en/. 
2.	News article on declined allegation from Fridrich Nauman foundation to have supported an ethnic minority party, 19 December, 2013; Available here: http://politics.actualno.com/Fondacija-Fridrih-Nauman-otreche-da-finansira-partija-POMAK-news_9595.html 
3.	NGO Annual Financial reports provided via the Bulgarian NGO Information Portal. Accessed in September 2014. Available here: http://www.ngobg.info/bg/documents/annualreport/page_3.html 
4.	Ministry of Justice, Register for NGOs, in Bulgarian, accessed in September 2014. here: http://ngo.mjs.bg/search.aspx
Reviewer's sources:
Interview with Maria Stojanova, attorney and BSP party activist, by SKYPE on 27/10/2014</t>
  </si>
  <si>
    <t>I. Interviews:
Joaquín Lavín, ex presidential candidate, ex Minister and Director of the Presidential Campaign of Evelyn Matthei, in 2013 and ex mayor of Santiago; interviewed July 30, 2014.
Claudio Fuentes, PhD in political science from the University of North Carolina (Chapel Hill), author and editor of 11 books and over thirty articles in books and scholarly journals; University Diego Portales; interviewed August 1, 2014.
Reviewer's sources:
Gonzalo Urcullo and Emilio Moya (2009), Control of Funding and Electoral Expenditures in Chile, Interamerican Development Bank.</t>
  </si>
  <si>
    <t xml:space="preserve">1. Chamber of Commerce of Bogota, 2014, Effects of enrollment of records, books and documents, paragraph 2, Bogota.
http://camara.ccb.org.co/contenido/contenido.aspx?conID=4215&amp;catID=73
2. Accountability forms 5B, 6 and 7B of revenue and expenditure campaigns.  These formats are submitted by political parties, movements and groups of significant citizens and are available for the March 2014 legislative elections, and May and June 2014 presidential elections.  They can be downloaded in the website www.cnecuentasclaras.com 
3. Interview: Jorge Muñoz Pinzón, Financial Manager, Liberal Party, July22, 2014. Personal Interview
4. Interview: Alvaro Arturo Nossa, Coordinator of the Measurement of Corporate Transparency of Public Services Companies.  Bogotá, July 28th, 2014.  Phone Interview.
5.  Colombian Liberal Party. “Guidelines for the accountability process and the submission of incomes and expenses reports.” 2014 elections.   This document can be downloaded at:
http://www.partidoliberalcolombiano.info/documentos/rendiciondecuentas/rendicion.pdf
6.  "Colombian Army complaints against a photomontage of  soldiers supporting  political campaign.  The Army calls not be engage in activities beyond their mission and asked the prosecutor to investigate". El Tiempo. News Reports. June 8th, 2014. http://www.eltiempo.com/politica/justicia/ejercito-denuncia-fotomontaje-de-apoyo-de-soldados-a-campana-politica/14091897. </t>
  </si>
  <si>
    <t xml:space="preserve">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Héctor Fernández, Director of Electoral Registry and Political Parties Finance Department, Supreme Electoral Tribunal, August 12, 2014.
Interview with Andrés Araya, Executive Director, Costa Rica Integra (National Contact of Transparency International), August 12, 2014.
"Grupo Alianza Costa Rica pide advertir a empleados sobre José María Villalta," La Nación, January 15, 2014. 
http://www.nacion.com/nacional/elecciones2014/Grupo-pide-advertir-empleados-Villlalta_0_1390660976.html
Reviewer's sources:
Income Tax Law. http://meic.go.cr/tramites/espanol/legislacion/7092.PDF
</t>
  </si>
  <si>
    <t>Law on Non-Governmental Associations, NN 74/14, Articles 24, 34 and 35. Available at: http://www.zakon.hr/z/64/Zakon-o-udrugama (Accessed 12 August 2014)
GONG. Report on work for 2012. Available at: http://gong.hr/media/uploads/godisnji_izvjestaji/gong_izvjestaj_2012.pdf (Accessed 12 August 2012)
GONG. Report on work for 2013. Available at: http://gong.hr/media/uploads/gong_gi_2013_hrv_web.pdf (Accessed 12 August 2014)
Transparency International Croatia. Report on work for 2012. Available at: http://www.transparency.hr/upload_data/site_files/tih_godisnje_izvjesce_o_radu_2012..pdf (Accessed 12 August 2014)
Transparency International Croatia. Report on work for 2013. Available at: http://www.transparency.hr/upload_data/site_files/godisnje-izvjesce-2013.pdf (Accessed 12 August 2014)
Sanela Majdandžić (Večernji list). Traži se objava donatora i troškova predsjedničkih kampanja (Searching for the publication of donors and cost of presidential campaigns)
. 19 November 2009. Available at: http://www.vecernji.hr/predsjednicki-izbori/trazi-se-objava-donatora-i-troskova-predsjednickih-kampanja-52913 (Accessed 12 August 2014)
Reviewer's sources:
Dinamo Bandiću okrenu leđa, igrači nose HDZ u srcu (Dinamo Bandic turned back , players wear the HDZ in the heart) 12 November 2007. Available at:  http://dalje.com/hr-hrvatska/dinamo-bandicu-okrenu-ledja-igraci-nose-hdz-u-srcu/97386
Zbog potpore HDZ-u Zagreb će smanjiti donacije Dinamu (Due to the support of the HDZ in Zagreb Dinamo will reduce donations),  13 November 2007, http://www.jutarnji.hr/zbog-potpore-hdz-u-zagreb-ce-smanjiti-donacije-dinamu/276014/</t>
  </si>
  <si>
    <t>Grupo Faro – Institutional Budget (2013)
No publication date is available
http://www.grupofaro.org/content/presupuesto-institucional
Grupo Faro - Annual Audit Report (2012 and 2013)
April 14th, 2014
http://www.grupofaro.org/sites/default/files/recursos/archivos/2014/2014-05-22/informe_grupo_faro_31-12-2013-pdf.pdf
Transparency Section on Fundamedios Website
http://www.fundamedios.org/transparencia
List of Donors – Financing on Corporación Participación Ciudadana Website
http://www.participacionciudadana.org/pc10/
SECOM will monitor NGO Corporación Ciudadana 
(SECOM regulará ONG Corporación Ciudadana)
El Universo
February 14th, 2014
http://www.eluniverso.com/noticias/2014/02/14/nota/2183946/secom-regulara-ong-corporacion-participacion-ciudadana
Anonymous Former Member of Faro Group - Sustainable Development Consultant - August 14th, 2014
The names of anonymous sources are known to Global Integrity and Global Integrity has agreed not to disclose them. 
Reviewer's sources:
En PAÍS y MPD no hubo descalificados
El Universo
September 28, 2006
http://www.eluniverso.com/2007/09/28/0001/8/B1ECCEF4DAD54C5D9A4A503EA928B9A0.html
UNE rifa casa para financiar una diputación
La Hora
March 27, 2007
http://www.lahora.com.ec/index.php/noticias/show/409601/-1/UNE_rifa_casa_para_financiar_una_diputación.html#.VCN04FY06FI</t>
  </si>
  <si>
    <t>Interviews with:
1. Zurab Aznaurashvili; Director of Financial Monitoring Service of Political Parties; State Audit Office (oversight body); July 16, 2014. 
2. Levan Natroshvili; Election-related Programs Director; Transparency International Georgia; July 17, 2014; 
3. Andria Nadiradze; Lawyer in Election-related Programs; Transparency International Georgia; July 17, 2014;
4. Lela Taliuri; Election Projects Coordinator; Georgian Young Lawyers Association (GYLA); July 18, 2014
5. Keti Ghvedashvili; Journalist; Liberali (printed media outlet, also published on-line at liberali.ge); July 16, 2014.
On-line sources:
1. Reports by Transparency International Georgia analyzing the financial declarations of the political parties:
a) Party Finance in 2013; Transparency International Georgia; webpage; 13 June 2012; http://transparency.ge/en/post/report/new-report-assesses-financial-transparency-and-accountability-political-parties-2013.
b) An analysis of the election campaign finances; Transparency International Georgia; webpage; 20 December 2012; http://transparency.ge/en/post/report/new-report-analysis-election-campaign-finances
2. Reports by Georgian Young Lawyers’ Association:
a) Monitoring Report for Pre-Election Environment, Election Day and the Post-Election Period of Presidential Elections; Georgian Young Lawyers’ Association; webpage; 20 December 2013; http://gyla.ge/uploads/publications/2013/monitoring_report_eng.pdf
b) Monitoring Report of Pre-election campaign, Election Day and the Post-election period of Parliamentary Elections; Georgian Young Lawyers’ Association; webpage; December 2012; http://gyla.ge/uploads/publications/2012/p176.pdf
3. Analysis of the State Audit Office Monitoring Service of Political Parties’ Finance; Coalition "For Freedom of Choice"; OSGF; November 2012. http://www.slideshare.net/Le1ccg/state-audit-offices-activities-during-the-2012-election-process-in-georgia
4. Article by newspaper Tabula regarding the campaign “Vote and receive discount” and US Ambassador comment on it: http://www.tabula.ge/en/story/85699-richard-norland-questions-are-raised-about-discount-concept-for-voters
5. Article by online outlet presa.ge describing case of Republican Institute being affiliated with political party and requested to follow transparency regulations. Presa.ge; 14 February 2012, http://presa.ge/new/?m=politics&amp;AID=13319</t>
  </si>
  <si>
    <t>Source 1: [foundation] Konrad Adenauer Stiftung (foundation close to the CDU), website section 'Finance', accessed August 2014, available at: http://www.kas.de/wf/de/71.3712/
Source 2:[foundation] Hanns Seidel Stiftung: Jahresreport 2012 (annual report 2012), available here: http://www.hss.de/fileadmin/media/downloads/Publikationen/HSS-Jahresbericht_2012-WEbfassung.pdf
Source 3: [foundation] Friedrich Ebert Stiftung: Jahresreport 2013 (annual report 2013), available here: http://library.fes.de/pdf-files/fes/03208/jb-2013.pdf
Source 4: [news source] Mathew D Rose, Deutsche Wirtschaftsnachrichten: "Partei-Stiftungen: Undurchsichtige Geschäfte mit Steuergeldern" (party foundations: no transparency in business with taxpayers' money), 28 July 2014, available at: http://deutsche-wirtschafts-nachrichten.de/2014/07/28/partei-stiftungen-undurchsichtige-geschaefte-mit-steuergeldern/
Source 5: [foundation] Friedrich Naumann Stiftung: Jahresbericht 2013 (annual report 2013), available at: http://www.freiheit.org/files/64/FNST-JB13-Innenteil_140408_Web.pdf
Source 6: [interview]: Tillack, Hans Martin, journalist and head of investigative reporting, Der Stern (German weekly), interview conducted on 5 August 2014 (telephone).</t>
  </si>
  <si>
    <t>[Interviews]
-- László Csizmadia, chair, CÖKA. Budapest, 01/08/2014. Via email.
-- Laszló Sebián-Petrovszki, party director at Demokratikus Koalicio, Budapest 26/07/2014. Via email.
-- Viktor Szigetvári, co-chair, Együtt 2014, Budapest, 26/07/2014. Via email.
[Other]
-- Presentation of Miklos Ligeti (legal director, TI Hungary) on the joint press conferece of TI Hungary, K-Monitor and Atlatszo.hu on corruption at the national elections in 2014 on 17-3-2014 . http://www.transparency.hu/uploads/docs/ligeti__miklos_eloadasa_honlapra.pdf
-- Egyszerűsített éves beszámoló eredmény-kimutatása [Profit and loss statement of the basic annual report], CÖKA, 2014. Available at: http://civilosszefogas.hu/wp-content/uploads/2014/06/2013-merleg.pdf</t>
  </si>
  <si>
    <t>1. Rajdeep Sardesai, Journalist, Date of Interview: 9 August 2014.
http://en.wikipedia.org/wiki/Rajdeep_Sardesai
2. Prof. Trilochan Sastry, Founder Member, Association for Democratic Reforms, Date of Interview: 20 July 2014
http://adrindia.org/about-adr/founders-and-trustees</t>
  </si>
  <si>
    <t>Interview with Daniel Zuchron, member of Bawaslu, July 26 2014.
Interview with Abdullah Dahlan, Indonesia Corruption Watch, August 8, 2014.
Sadikin, Rendy. 2014. KSPI Labor Union Support Prabowo-Hatta. Tribunnews.com, June 2, 2014. (http://www.tribunnews.com/pemilu-2014/2014/06/02/buruh-kspi-dukung-prabowo-hatta, accessed September 1, 2014).
Hidayat, Rahmat. 2014. Denny JA mobilizes civil society to support Jokowi. Tribunnews.com, May 13, 2014. (http://www.tribunnews.com/pemilu-2014/2014/05/13/denny-ja-gerakakan-civil-society-dukung-jokowi, accessed September 1, 2014)
Example how independent organization, such as an association of retired military officers, supported particular candidates" Rizky, Doddy, Pepabri and PPAD Malang Support Prabowo, Wartamalang, June 21, 2014.
http://wartamalang.com/2014/06/pepabri-dan-ppad-malang-dukung-prabowo-hatta/
Rochman, Fathur. 2014. As of Friday there are 348 support for Prabowo-Hatta at Rumah Polonia. Kompas.com, June 6, 2014. http://nasional.kompas.com/read/2014/06/06/1957595/Hingga.Jumat.Siang.Ada.348.Deklarasi.untuk.Prabowo-Hatta.di.Rumah.Polonia, accessed September 1, 2014.</t>
  </si>
  <si>
    <t xml:space="preserve">Tal Schneider, Political Blogger and Reporter of 'Haplug', 5 August 2014, email.
Interview: Shay Hermesh, former MK (up to 2013, Kadima Party), 16 August 2014, phone
Jonathan J. Klinger, Adv. The Legal counsel for the Israeli Public Knowledge Foundation and legal counsel for several political candidates, 29/7/2014, email + telephone
Interview: Mor Rubinstein, The Public Knowledge Volunteer and the Open Knowledge Foundation Open Gov community coordinator, 10/8/2014, email
Alona Vinograd, CEO - Director of the Movement for Freedom of Information, 28 July 2014, email
News Report: "The Comptroller Report: The Parties Are Parting on the Expense of the Public", Yossi Zilberman &amp; Rina Matsliach, News 2, 3 November 2011
http://www.mako.co.il/news-military/politics/Article-ac18e18f7b96331017.htm
News report: "Comptroller, Open an Investigation Regarding Minster Israel Katz", Dekel David Adv. Black Labor, 12 June 2012
http://www.blacklabor.org/?p=46220
Reviewer's sources:
Document: Statement of audit results of the party parliamentary groups in the 18th Knessefor the period of 1.1.11-31.12.11, State Comptroller of Israel Yosef Shapira, State Comptroller of Israel, September 2012
http://www.mevaker.gov.il/he/Reports/Report_125/0bd049b7-2494-47eb-a1e5-ae60e784092f/7805.pdf
Document: Statement of audit results of the parties for the elections to the 15th Knesset and for prime minister,  State Comptroller of Israel Eliezer Goldberg,  State Comptroller of Israel, 27 January 2000
http://www.knesset.gov.il/docs/heb/amutot1.htm     
 </t>
  </si>
  <si>
    <t xml:space="preserve">1) Interview with Guido Romeo, data journalist and business editor for Wired.it &amp; co-founder of ‘Diritto di Sapere’ (‘Right to Know’ - http://www.dirittodisapere.it/), a civil society organization promoting transparency and free access to information. Among Romeo’s more recent initiatives, the law proposal for the adoption of a Freedom of Information Act in Italy (http://www.foia4italy.it/). Interviewed on 29 July, 2014.
2) Press agency, ‘Political parties, SEL: financing political foundations should be prohibited’, Public Policy, September 24, 2013. 
Link: http://www.publicpolicy.it/partiti-sel-escludere-da-finanziamenti-le-fondazioni-politiche-focus-19175.html.
3) 'Il paradiso fiscale delle fondazioni politiche', by Filippo Barone (journalist), August 13, 2013. Link: http://www.roccocipriano.it/wordpress/2013/08/13/passaparola-il-paradiso-fiscale-delle-fondazioni-politiche/.
Reviewer's sources:
"Public Funding Masked by the Political Foundations," Corriera Della Serra, February 12, 2014.
http://archiviostorico.corriere.it/2014/febbraio/12/Finanziamento_pubblico_mascherato_per_Fondazioni_co_0_20140212_d3485fc8-93b1-11e3-834b-519aa1e9180d.shtml </t>
  </si>
  <si>
    <t xml:space="preserve">1. Interview with Mr. Hideki Ishibashi, an accountant on October 30, 2014.
2. Interview with an officer of Kanagawa Prefectual Election Administration Committee who requested anonymity,  on January 14, 2015.
3. Interview with Professor Rei Shiratori, the President of the Institute for Political Studies in Japan on January 15, 2015.
Reviewer source:
Katteren Group Website: http://www.kaerusouken.jp/election_01.html. Accessed on January 26, 2014.  </t>
  </si>
  <si>
    <t>•	Dr. Collins Odote, Governance Consultant and Law Lecture at the University of Nairobi – 01/08/2014
•	Mercy Njoroge, National Coordinator, Elections Observation Group (ELOG) – 28/07/2014
•	Dickson Omondi, Deputy Executive Director, National Democratic Institute for International Affairs (NDI) – 20th July 2014.</t>
  </si>
  <si>
    <t>Phone interview with Chung Jin-min, professor of political science at Myongij University. Seoul, September 18, 2014.
"NEC eyes curbs on lawmakers’ book launches," by Jeong Hunny, The Korea Herald. September 15, 2014. 
http://www.koreaherald.com/view.php?ud=20140915000821
Ruling and opposition candidates 'election expenses revelation'...election funds become transparent," by Oh Nam-seok, Park Jeong-gyeong, Munhwa Ilbo, July 25, 2012. http://www.munhwa.com/news/view.html?no=2012072501070223068002
"Incheon region lawmakers' average donations 220 million won," by Shin Sang-hak, Incheon Ilbo, March 13, 2013. http://www.incheonilbo.com/news/articleView.html?idxno=482348
“Two parties’ runners ‘election expenses participation’... transparency in election funds?” by Oh Nam-seok, 
http://www.munhwa.com/news/view.html?no=2012072501070223068002</t>
  </si>
  <si>
    <t>Phone interview with Ms. Yara Nassar, LADE, Executive Director, September 5, 2014.</t>
  </si>
  <si>
    <t>[Phone Interview], Wisdom Chimgwede, Investigative Journalist, Nation Publications, 20 August 2014
Centre for Social Concern, Monthly Press Reviews, January 2013-July 2014
[Interview] Dr. Gerard Chigona, Programme Manager, Centre for Multiparty Democracy, Lilongwe, 19 August 2014.</t>
  </si>
  <si>
    <t>1.	Interview with Maria Chin Abdullah, Chairperson, Bersih 2.0. 2 August 2014.
2.	Interview with Ong Kian Ming, Member of Parliament, 5 August 2014.
3.	Interview with Saifuddin Abdullah, Former Deputy Higher Education Minister, 6 August 2014.
4.	Email interview with Kuek Ser Kuang Keng. Former journalist. Malaysiakini. 20 August 2014.
5. Transparency International Malaysia, Reports and Financial Statements, 13 December 2013.  
http://transparency.org.my/wp-content/uploads/2014/05/TI-Malaysia-Signed-Audited-report-2013.pdf</t>
  </si>
  <si>
    <t>Ernesto Núñez
Editor of the Reforma´s Supplement
Newspaper Reforma
August 19, 2014
Jorge Romero Leon
International Consultant on transparency, accountability and public policy
August 22, 2013
Informe Anual sobre el Origen y Destino de los Recursos Partido Accion Nacional 2012
(Annual Report on the Origins and Use of Resources 2012) 
National Action Party
http://www.ine.mx/archivos3/portal/historico/recursos/IFE-v2/UF/UF-PP/IA-Fiscalizacion/IA-Formatos/Formatos-Docs/2012/2012IAPAN.pdf
National Action Party Website
Transparency
http://www.pan.org.mx/transparencia/
Accessed September 2014. 
IFE no castiga PRI
(The IFE doesn't punish PRI)
El Economista
January 29, 2014
http://eleconomista.com.mx/sociedad/2014/01/29/ife-no-castiga-pri-tarjetas-soriana)
Los tiempos de Justicia en México. Justicia electoral. El caso Monex y la multa al PRD
(Times of Justice in Mexico. Electoral Justice. The Monex case and the fine on the PRD)
Mariana Garcia, Mexico Evalua
Animal Politico
http://www.mexicoevalua.org/los-tiempos-de-la-justicia-en-mexico</t>
  </si>
  <si>
    <t>1. Interview with Jide Ojo, International Foundation for Electoral Systems, IFES, Nigeria Office, 24 October 2014, Abuja 
2. Interview with Eze Onyekpere, Lead Director, Centre for Social Justice, 17 October 2014.
3. Interview with Kayode Idowu, Chief Press Secretary, Independent National Electoral Commission, 17 October 2014</t>
  </si>
  <si>
    <t>Interview with Sahibzada Saud, Director Election Oversight, Research, &amp; Reforms, FAFEN (Free &amp; Fair Election Network), September 18, 2014, in person.
Interview with Shahid Jatoi, Voter &amp; Civic Education Officer, CPDI (Centre for Peace &amp; Development Initiatives), September 15-17, 2014, in person.</t>
  </si>
  <si>
    <t>1.  Ministry of Economy and Finance/National Authority of Public Revenues Official Website - Register of NGOs and non-profit organizations. Available at: https://www.anip.gob.pa/defaultsecure.asp
2.  Resolution 201-17173 of 16 December 2013 on the obligation to submit the report of "no declaration". Available at: https://www.anip.gob.pa/news.asp?lnk=news149.htm
3.  Transparency International Panama Official Website - Reports of donations. Available at: http://www.libertadciudadana.org/donaciones.html
4.  Phone Interview with Mr. Carlos Gasnell, Vice President of Transparency International Panama, 17 July 2014
5.  Skype Interview with Mr. Harry Brown Araúz, President of the Board of Directors of CIDEM ("Centro de Iniciativas Democráticas"/Center for Democratic Initiatives) Panama, 18 July 2014</t>
  </si>
  <si>
    <t xml:space="preserve">Julián Sosa, Secretary-Treasurer at the High Court of Electoral Justice, August 6, 2014, Asunción / Phone interview
Anonymous source who was part of an electoral campaign of one of the major parties, July 21, 2014, Asunción / In person interview. 
Semillas para la Democracia. “¿Cuánto cuestan las elecciones? How much do elections cost?“. Final report of the Electoral Watch Project - Proyecto Mirador Electoral. Pgs. 10, 13, 18. Accessed on July 14, 2014 at  http://www.semillas.org.py/wp-content/uploads/2013/10/Informe-Final-Proyecto-Mirador-Electoral.pdf
“Partidos violan ley electoral sobre propaganda, afirman“. ABC Color. March 21, 2013. http://www.abc.com.py/edicion-impresa/politica/partidos-violan-ley-electoral-sobre-propaganda-afirman-551785.html
“Partidos políticos gastaron US$ 20 millones en propagandas en medios de comunicación“. 5 dias. May 21, 2013. http://5dias.com.py/27358-partidos-polticos-gastaron-us-20-millones-en-propagandas-en-medios-de-comunicacin
Fundación Ñande Paraguay Website. Accessed on August 5, 2014 at http://www.nandeparaguay.org/
Grupo Cartes Website. Accessed on August 5, 2014. http://www.grupocartes.com.py/?page_id=58
The names of anonymous sources are known to Global Integrity and Global Integrity has agreed not to disclose them. </t>
  </si>
  <si>
    <t>1. [Interview] Diana Chavez, Researcher, Asociación Civil Transparencia, July 22, 2014
2. [Interview] Samuel Rotta, Researcher, Proética (International Transparency Chapter), July 22, 2014
3. [Interview] Alfredo Torres, CEO, Ipsos Peru, July 22, 2014</t>
  </si>
  <si>
    <t>Christian Robert S. Lim, Commissioner, Commission on Elections, interview conducted July 28, 2014.
Karol Anne Ilagan, Research Director, Philippine Center for Investigative Journalism, interview conducted July 22, 2014.
“Foundations for elections,” Karol Ilagan, Philippine Center for Investigative Journalism, July 10, 2013, http://pcij.org/stories/foundations-for-elections/
Report of Contributions of JV Para sa Bayan Movement Inc., page 260, Annex A of JV Ejercito’s SOCE, date of receipt by Comelec: June 13, 2013,
http://www.comelec.gov.ph/uploads/downloadables/2013NLESOCE/SENATORIAL/Ejercito_Estrada_JV/A.pdf</t>
  </si>
  <si>
    <t>Grażyna Kopińska, former director of Anti-corruption Program at the Stefan Batory Foundation, face-to-face interview (23 Jul 2014)
Jan Niedośpiał, member of the Board of the Stańczyk Foundation, phone interview (28 Jul 2014)
Election Code, 2011, excerpts in English:
http://www.legislationline.org/download/action/download/id/3649/file/Poland_election_code_excerpts_art125-151_2011_en.pdf 
Election Code, 2011, full text in Polish:
http://www.sejm.gov.pl/prawo/kodeks/kodeks.htm</t>
  </si>
  <si>
    <t>Interviews:
1. Marian Muhulet, vice-president, Permanent Electoral Authority, 24 July 2014.
2. Clara Volintiru, PhD Candidate, London School of Economics and Political Science, 25 July 2014.
3. Mihail Chiru, research fellow, Median Research Center, 24 July 2014.
Reviewer's sources:
Interview with Alexandra Iancu, Lecturer of Comparative Politics, University of Bucharest, 18-19 September, 2014.</t>
  </si>
  <si>
    <t>Dr Oxana Morozova, Associate professor of public administration of Ryazan State University, specialist on political funding, phone interview, August 19, 2014
Dr Alexander Kynev, political analyst, the head of Regional Programs at the Foundation for Information Policy Development, Moscow, phone interview, August 22, 2014
Secondary source:
“Evaluation Report on the Russian Federation Transparency of Party Funding”, adopted by GRECO at its 54th Plenary Meeting (Strasbourg, 20-23 March 2012), available at http://www.coe.int/t/dghl/monitoring/greco/evaluations/round3/GrecoEval3(2011)6_RussianFed_two_EN.pdf
Reviewer's sources:
"Kak finansiruutsya rossiiskie vybor: issledovanie Forbes," Forbes.ru, October 11, 2012, http://www.forbes.ru/sobytiya/vlast/161122-kak-finansiruyutsya-rossiiskie-vybory-rassledovanie-forbes
"Otkuda partii i politiki berut dengi?" Political Daily, May 8, 2014, http://politspb.su/%D0%BE%D1%82 Political Daily, %D0%BA%D1%83%D0%B4%D0%B0-%D0%BF%D0%B0%D1%80%D1%82%D0%B8%D0%B8-%D0%B8-%D0%BF%D0%BE%D0%BB%D0%B8%D1%82%D0%B8%D0%BA%D0%B8-%D0%B1%D0%B5%D1%80%D1%83%D1%82-%D0%B4%D0%B5%D0%BD%D1%8C%D0%B3%D0%B8/
"Politicheskim partiyam Rossii zapretyat prinimat pozhertvovaniya ot posrednikov," News.ru,  June 16, 2014, http://www.newsru.com/russia/16jun2014/finance.html
"Gosduma zapretit finansirovat partii po skheme Navalnogo," RBC.ru, June 16, 2014, http://top.rbc.ru/politics/16/06/2014/930237.shtml</t>
  </si>
  <si>
    <t>Source 1: Frank Habineza, head of Democratic Green Party (opposition), interviewed 19 August, Kigali.
Source 2: Fred Muvunyi, Head of Rwanda Media Commission, interviewed 12 August 2014, Kigali.
Source 3: Joseph Mudingu, political analyst, interviewed 13 August 2014, Kigali.</t>
  </si>
  <si>
    <t>Interview with Nemanja Nenadic, Program Director of Transparency Serbia, August 5, 2014 in the Media Center
Interview with Djordje Vukovic, Program Director of CESID, August 5, 2014 in CESID offices
Interview with Nemanja Cocic, Adviser in the Anti-corruption Agency, August 7, 2014 in ACA offices</t>
  </si>
  <si>
    <t xml:space="preserve">Interview with Jorg K. Petrovič, representative of the Court of Auditors, in person, September 3, 2014
Interview with anonymous professor, University of Maribor, via phone, September 12, 2014  
Interview with Peter Jančič, journalist of Delo daily newspaper,in person, September 9, 2014
The names of anonymous sources are known to Global Integrity and Global Integrity has agreed not to disclose them. </t>
  </si>
  <si>
    <t>Joy Abia, Legal Officer, ALAC, Solomon Islands Transparency International, August 2014
Winston Dove Sale, Board of Director, Solomon Islands Development Trust (SIDT) September 2014</t>
  </si>
  <si>
    <t>Interview with Mr Matthew Parks, Deputy Parliamentary Coordinator: Cosatu, 26 September 2014. (The Alliance consists of the ANC, the SACP and Cosatu.)
Interview with Mr Ebrahim Fakir, senior independent political analyst, 6 Oct 2014.
Interview with Mr Greg Solik (Managing Director and Coordinator, My Vote Counts), 3 Oct 2014.</t>
  </si>
  <si>
    <t xml:space="preserve">Mr. Rohana Hettiarachchi, Executive Director, People's Action for Free and Fair Elections (PAFFREL).  Interviewed on 5th September, 2014.    
Mr. Manjula Gajanayake, Coordinator, Centre for Monitoring Election Violence (CMEV). Interviewed on 22nd September, 2014.   
Mr. Jagath Liyana Arachchi, Attorney-at-Law and Election Law Expert. Interviewed on 5th September, 2014. 
Mr. J.C. Weliamuna, Attorney-at-Law, Chairman, Transparency International Sri Lanka. Interviewed on 3rd Octoberober, 2014.  </t>
  </si>
  <si>
    <t>-  Interview with Birgitta Nygren, Board Member, Transparency International Sweden, 23rd July 2014
- Interview with Olof Petersson, emeritus professor in political science at Uppsala University and former lead researcher at the Centre for Business and Policy Studies (SNS), 24th July 2014
- website Social Democratic Party: http://www.socialdemokraterna.se
- website Moderate Party: http://www.moderat.se/kampanj
- website Green Party: http://www.mp.se
- website Liberal Party: http://www.folkpartiet.se
- website Centre Party: http://www.centerpartiet.se
- website Christian Democratic Party: https://www.kristdemokraterna.se
- website Sweden Democrats: http://sverigedemokraterna.se
- Website of Swedish Trade Union Association: http://www.lo.se
- Annual report of the Swedish Trade Union Association, 2012: http://www.lo.se/home/lo/res.nsf/vRes/lo_1366026597536_los_arsredovisning_2012_pdf/$File/LOs_arsredovisning_2012.pdf 
- Website of newspaper Nu: http://www.tidningen.nu
- Website of the Business Registration Authority: http://www.bolagsverket.se
Secondary source:
- Joint agreement concerning openness about the parties’ income in Sweden, 2000 (appended to Greco’s Third Evaluation Round, Evaluation Report on Sweden, Transparency of Funding, 2008)
http://www.coe.int/t/dghl/monitoring/greco/evaluations/round3/GrecoEval3(2008)4_Sweden_Two_EN.pdf
Reviewer's sources:
Sveriges Radio, "LO satsar miljoner på valkampanj (LO is investing millions in campaign)." 2013. http://sverigesradio.se/sida/artikel.aspx?programid=83&amp;artikel=3919727</t>
  </si>
  <si>
    <t>Organic Act on Political Parties 2007, http://aceproject.org/ero-en/regions/asia/TH/thailand-organic-act-on-political-parties-b.e./view</t>
  </si>
  <si>
    <t>Interview: Dr. Bishnu Ragoonath, Political Scientist and Head of the Department of Political Science, University of the West Indies, conducted on 15th August, 2014.
Interview: Ronald Ramcharan, Treasurer, Trinidad and Tobago Transparency Institute (TTTI), conducted on 28th August, 2014.
Interview: Dr. Norbert Masson, Chairman of the Elections and Boundaries Commission of Trinidad and Tobago, conducted on 11th September, 2014.
Interview: Mrs. Fern Narcis, Senior Legal Officer of the Elections and Boundaries Commission of Trinidad and Tobago, conducted on 11th September, 2014.
Joint Select Committee- Election Campaign Financing, The Parliament of the Republic of Trinidad and Tobago, 2014. 
http://www.ttparliament.org/committee_business.php?mid=19&amp;id=208&amp;sid=70
Secondary source:
Representation of the People Act, 1967 (last amended in 2000)
http://rgd.legalaffairs.gov.tt/laws2/alphabetical_list/lawspdfs/2.01.pdf</t>
  </si>
  <si>
    <t xml:space="preserve">Interview with Oya Çetinkaya, Chairman, Şeffaflık Derneği (TI Turkey Chapter), İstanbul, August 14, 2014.
Interview with Nahit Yüksel, Senior Expert, Directorate of Budget Control, Ministry of Finance, Ankara, August 8, 2014.
Interview with Bülent Tarhan, Senior Inspector/Consultant, Prime Ministry Inspection Board/TEPAV, Ankara, September 23, 2014.
Ömer Faruk Gençkaya, Cumhurbaşkanı Seçim Kampanyasının Finansmanı: Adiliyet, Şeffaflık ve Hesap Verebilirlik (Campaign Finance of Presidential Election: Fairness, Transparency and Accountability)," Democracy Barometer Analyis Report 1, İstanbul, June 2014. https://www.dropbox.com/s/p6moyw4ro1wr5qf/CUMHURBA%C5%9EKANI%20SE%C3%87%C4%B0M%20KAMPANYASININ%20F%C4%B0NANSMANI%20-%20%C3%96mer%20Faruk%20Gen%C3%A7kaya.pdf
GRECO Third Round Evaluation Report on Turkey on Transparency of Party Funding,  Greco Eval III Rep (2009) 5E Theme II, Strasbourg, 26 March 2010, http://www.coe.int/t/dghl/monitoring/greco/evaluations/round3/GrecoEval3(2009)5_Turkey_Two_EN.pdf
</t>
  </si>
  <si>
    <t>Bob Posner, Legal Counsel and Head of Enforcement, Party and election finance at the UK Electoral Commission, London, July 31, 2014. 
UK General Election 2010- Campaign spending report, The Electoral Commission, 2011.
http://www.electoralcommission.org.uk/__data/assets/pdf_file/0011/109388/2010-UKPGE-Campaign-expenditure-report.pdf 
PEF Online, Electoral Commission, database accessed on August 17, 2014.
https://pefonline.electoralcommission.org.uk/Search/CommonReturnsSearch.aspx?type=advDonationSearch and https://pefonline.electoralcommission.org.uk/Search/CampaignExpenditureSearch.aspx 
Introduction for Non-Party Campaigners, Electoral Commission.
http://www.electoralcommission.org.uk/__data/assets/pdf_file/0008/169451/intro-campaigner-npc-ukpge.pdf</t>
  </si>
  <si>
    <t>1.  Phone Interview with Mr. Dave Levinthal, Senior Political Reporter at The Center for Public Integrity, 26 August 2014.
2.  Federal Election Commission Official Website - Committee Summary. Available at: http://www.fec.gov/data/CommitteeSummary.do?format=html&amp;election_yr=2014 (accessed on 17 September 2014).
3.  Federal Election Commission Official Website - Independent Expenditure-Only Committees. Available at: http://www.fec.gov/press/press2011/ieoc_alpha.shtml (accessed on 17 September 2014).
4.  Federal Election Commission Official Website - Independent Expenditures. Available at: http://www.fec.gov/data/IndependentExpenditure.do?format=html&amp;cf=superPAC (accessed on 17 September 2014).
5.  Federal Election Commission Official Website - Leadership PACs and Sponsors. Available at: http://www.fec.gov/data/Leadership.do?format=html (accessed on 17 September 2014).
6.  "Super PACs in Federal Elections: Overview and Issues for Congress", by R. Sam Garrett, Congressional Research Service Report, 4 April 2013. Available at: http://fas.org/sgp/crs/misc/R42042.pdf
7.  Example of a PAC that failed to file a report on time. Available at:
http://docquery.fec.gov/cgi-bin/fecimg/?C00547182 (accessed on 17 Septemebr 2014).
8.  IRS Official Website: Exempt Organizations Annual Reporting Requirements – Public Disclosure and Availability of Exempt Organizations Returns and Applications. Available at: http://www.irs.gov/pub/irs-tege/eo_disclosure_faqs.pdf
9.  Phone Interview with Mr. Christian Hilland, Deputy Press Officer at the Federal Election Commission, 8 October 2014.
Reviewer's sources:
2 U.S.C. §§ 431 (17), 434(c), 434(f). 
http://www.law.cornell.edu/uscode/text/2/434</t>
  </si>
  <si>
    <t>Anabel Cruz, Director at the Instituto de Comunicación y Desarrollo (NGO working on transparency a participation), 22th August, phone call.
PhD Rafael Piñeiro, Coordinator of the Department of Graduate Studies in Social and Political Sciences, Universidad Católica del Uruguay, November 10th 2014, phone interview.
“National study on the national normative that regulates organization of civil society in Uruguay”, Javier Palummo, ANONG Uruguay, May 2014, http://www.anong.org.uy/images/pdf/marcojuridicongs13.pdf
“Legal framework of NGOs "fragmented and incomplete" “, Portal 180, August 2014, http://www.180.com.uy/articulo/50473_Marco-legal-de-las-ONG-es-fragmentado-e-incompleto</t>
  </si>
  <si>
    <t>Interview with Saul Bernal. Director of the National Office of Funding. National Electoral Council. Caracas: August 26, 2014.
Interview with Luis Manuel Salamanca. Political Science and Constitutional Law Professor. Expert on Electoral Politics and Electoral Law. Universidad Central de Venezuela. Former Director of the Institute for Political Studies (at the Law School of Central University of Venezuela). Author of books, chapters and essays on electoral campaign regulations. Former Alternate Member of the National Electoral Council and the Committee of Political Participation and Funding (from April 2006 to December 2009). Caracas: August 21, 2014. 
Interview with Carlos Subero. Journalist. Editor in Chief of Notiminuto.com (www.notiminuto.com) and former Research Journalist at El Universal, (hwww.eluniversal.com/) focused on research of political funding transparency.  Caracas: August 22, 2014.</t>
  </si>
  <si>
    <t xml:space="preserve">Information on the contributions of third party actors to the political subjects can be obtained via a written request to the Directorate of Taxation. As regards the tax legislation, the authorities indicate that the tax declarations made by political parties or third-party actors are not published, but the public may request access to this information based on the Law no. 8503, date 30.06.1999 "On the Right to Information about Official Documents". Requests do not need to be motivated and the competent tax authorities have to make the information available to the requesting person within a period of 40 days. Such information can also be requested in writing to the oversight authority, Central Elections Commission. 
In practice, journalists and citizens find it hard to secure such information because third-party actors do not declare all of their contributions to the tax authorities e.g. in kind services or goods. Also, referring to the reports submitted to the CEC, the majority of donors are natural persons and not legal entities/third-party actors. However, in the cases there are contributions from legal entities/third-party actors, they are included in the financial reports of the parties and published in the official website of the Central Elections Commission.  In addition, CEC discloses such information upon request based on the Law no. 8503, date 30.06.1999 "On the Right to Information about Official Documents”.
</t>
  </si>
  <si>
    <t>Non-political party actors are not allowed to solicit contributions or make expenditures directly related to an electoral campaign. Therefore, they do not report in practice.  In the case of unions, they present their annual expenses to the Ministery of Labour and Social Security, and they are not published online. These contain overall financial information, but do not require any special information around political campaigns.
The political party, represented by its electoral campaign responsible and treasurer is the only one authorized to do this, and therefore, the only one who reports. Additionally, advertising expenditure campaigns by third actors is expressly prohibited. It is important to clarify there is no legal entity in Argentina such as the Political Actions Committees. While there is no clear political expenditure by third-parties, unions usually support candidates and political parties for elections, with public demonstrations or participanting in public acts, but they can't finance finance advertising campaigns and such public acts and demonstrations are not reported as campaign contributions.
As noted in #35, in the last campaign -2013 parliamentary elections- there was  clear example of outside advertising expenditure that was not reported:
A few days before the primary elections, a member of the Frente para la Victoria -Kirchner's party- Mr. Albistur, who is the owner of an Advertising Agency named "Equipos de Difusión", and who had been Communications Secretary during Kirchner's administration, launched a public campaign through billboards that were distributed in Buenos Aires City and the main cities in the Province of Buenos Aires.The campaign pictured Pope Francis, President Cristina and the main candidate of FPV for national deputy in Buenos Aires province. The "signature" of the campaign was "Equipos de Difusión".
The candidate and other leaders -like Mariotto vice-gobernor of Buenos Aires province- immediately said the billboard campaign was neither organized nor part of the official campaign. The author of the campaign declared that he needed no permission to print and to distribute the pictures. 
Mr Albistur did not report that to any authority. And the party did not recognize these ads as part of the campaign so it did not report on them, and thus the financial information relating to such expenditures were not made available to the public. 
Also there are some are suspicions among the experts on the subject and journalists that not all funding received by the parties is actually declared in campaign reports. Some believe that corporations are still donating to political parties and candidates for electoral purposes. However, these offenses are very difficult to prove, without documented instances of official  violation or sanctioning in this area.
----
Peer reviewer comment: Agree 
The information is not publicly available and obtaining it in the case of investigative journalism may take much more than 3 months, sometime years of investigation.</t>
  </si>
  <si>
    <t>Subject to certain caveats, journalists and citizens can easily access the financial information of third party actors, including the political spending of those actors in support of political parties and individual candidates.  
The caveats are: 
- The data is not timely. The political spending of third-party actors is reported annually, 20 weeks after the end of the financial year, and released some 7 months later. As an example, third-party political expenditure returns from the 2013 Federal election still have not been released and will not be until February 2015, some 16 months after the election. 
- Expenditure is aggregated under each of the 5 categories of disclosable political expenditure, not itemised. 
- Contributions are only itemised above the $12,400 disclosure threshold. 
The information is available on the Australian Electoral Commission website in machine readable formats.</t>
  </si>
  <si>
    <t>In practice, citizens and journalists currently cannot access any financial information on third party actors, if this actor does not voluntarily provide the information upon request. Austria currently does not have a legally enshrined right to freedom of information or access to public documents, in case the third party actor operates with public funding. 
Tax returns of an entity are not public records, and under Austrian data protection law, legal entities enjoy the right to privacy.</t>
  </si>
  <si>
    <t>Since third-party actors such as foundations, NGOs, think tanks, or unions do not contribute in the electoral campaign for or against a party or a candidate and do not file financial reports of such activity with any authority, there is no question for the journalists or citizens access the financial information of these actors.</t>
  </si>
  <si>
    <t>Control Commission secretary Paul Muls and party finance experts Bart Maddens and Jean Faniel all stress that there are no legal regulations on the contributions and expenditures of third-party actors (such as foundations, think tanks, unions, etc.) in the context of electoral campaigns. This is mainly because third-party actors are not allowed to make donations to political parties and individual candidates. As a consequence, there is no financial information available concerning the political spending of third-party actors in support of political parties and individual candidates (cf. indicators 34 and 35). And therefore, journalists and citizens cannot access this financial information.
Nevertheless, Maddens slightly nuances this. He adds that although there are no specific legal provisions that oblige third-party actors to report on political spending (since they are not allowed to make direct contributions to parties and candidates), they are often regulated by some more general laws. In many cases, third-party actors are regulated by the law on non-profit associations, international non-profit associations and foundations or by the code of companies. In that case, they should of course comply with all the regulations in these laws, including the regulations concerning disclosure and publication of financial information. As a consequence, general financial information of third-party actors might be available (according to the specific legal status of the actor) on the website of the National Bank of Belgium at the Central Balance Sheet Office. Thus, although there is no focus on political spending in these financial reports, the reports are publicly available.</t>
  </si>
  <si>
    <t xml:space="preserve">Sources concur that the financial information of third party actors is not available to the public in Boliva.
The primary network of NGOs in Bolivia, the Network of Social Participation and Social Control (RPCS), is dedicated to promoting transparency and accountability throughout the country and among legal entities.  However, even in its platform, the RPCS does not mention electoral resources.  No prominent third party actors make their financial information available to the public. 
For example, Catholic Relief Services (CRS), which has done a great deal of research on electoral reform and civil society in Bolivia, concluded that the Electoral Court is not interested in supervising the activities of third party actors.  According to Raul Maydana, third party actors make no financial information publicly available, saying, "That's a dream."  As a result, no journalists have had the opportunity to investigate such issues.  Ivan Arias states, "The worst thing is that no one is investigating [third party actors and their electoral activities].  Now, precisely now, during this campaign, we should have thousands of journalists doing that, but the reality is that no one cares. </t>
  </si>
  <si>
    <t>In Bosnia and Herzegovina there is no visible practice of political action committees or similar third party actors collecting contributions in order to promote a certain party or advocate against a candidate or a party. However, there is a practice of parties in power using their positions in governmental bodies to transfer funds to organisations (sports associations, NGOs, veteran associations, etc.) or media in order to enable additional promotion during the election campaign.
The information on the funds allocated for these purposes can be accessed through Official Gazzettes (published periodically depending on the frequency of governments decisions, approximately every 5-7 days), where all governmental decisions are published, which are not widely followed by citizens, or through requests for information (in which case it takes approximately 1-2 months to acquire information) to institutions that allocated the funds to these organisations. In this case the journalist or citizen must already have some information on potential cases of this practice in order to know what information to request. When and if acquired, the information is in the format of pdf or hard-copy documents.
Therefore, acquiring this type of information requires research and expertise, thus citizens are informed through journalists' and media or CSOs reports. 
When it comes to third parties' obligations, they are expected to file reports to taxation authorities (entity level tax authorities, i.e. institutions in charge of collecting direct taxes) and, if financed on a project basis, to the authority that awarded the aforementioned fund. This information can be received upon request, if it does not include personal information or other exemptions from the Freedom of Access to Information Act.  However, media reports suggests that there is no appropriate oversight of the expenditure and use of these funds. Additionally, publicly financed organizations are not obliged to and do not publish the reports on the expenditure of public funds, nor their activities.</t>
  </si>
  <si>
    <t>There are no laws forcing the third party actors to disclose their financial records, including political spending in support if political parties and or individuals, says Independent Electoral Commission principal spokesperson Osupile Maroba. 
The other two sources interviewed (Joel Konopo of Botswana Guardian and Buyane Zongwane of Media Institute of Southern Africa) agree that journalists and citizens are unable to do so mainly because of lack of access to information laws and also lack of goodwill on the part of the third party actors. The information is also not publicly available.</t>
  </si>
  <si>
    <t>Most third-party actors (professional association or union; not-for-profit legal entity that receives funds from abroad; entities devoted to charity and religious affairs; sports organizations; non-governmental organizations that receive public funds; civil society organizations of public interest) are banned from participating in electoral campaigns. The few third-party actors that can donate do not have any obligation to report itemized contributions received and expenditures to an oversight authority.  Independent expenditures are unregulated.
However, two actors mentioned above (banned from donations) have to make public reports (unrelated to elections, since they cannot donate): non-profits that receive public funds ; and civil society organizations of public interest. Those reports are publicly available.
In a general overview, however, the financial information of third party actors is not easily accessible for journalists or citizens.</t>
  </si>
  <si>
    <t xml:space="preserve">Third parties do not officially spend on electoral campaigns in Bulgaria as it happens in other countries. There is not a lobbying culture. As noted in #34, there is no requirement to report specifically on election spending for any such outside groups. 
The research has shown that financial information on third parties is available but is not always complete. Lawyer Alexander Kashumov stated that NGOs in Bulgaria register with the Ministry of Justice and all their documents, including financial reports are then included in a public register. The public register however is not well maintained. What is available can be read and used by the public, but what is not shown is just not there. 
Only through the Law about Conflict of Interest, according to Kashumov. Each third-party needs to submit declarations what kind of connections they have. After a study of AIP however, it was evident that only 1/3 of these declaraions are published. 2/3 are not published, or it just says that person so and so has submitted a declaration, but the declaration is not shown. In this way, he concludes, the transparency is jeopardized because the public is not able in most instances to trace the connections between third-parties and politicians. 
The Annual Report from AIP in 2013 cites 15 litigation cases that their organization has taken part in, most of them about journalists requesting financial information from entities or persons linked to the political process. In most cases, at first instance such information was denied.
----
Peer reviewer comment: Agree. 
As third party actors are not allowed to provide financial support (contributions) to political parties and elections candidates, they cannot report before an oversight authority such expenditures.  But it doesn’t mean they can not do it under other legal form. The most often practice is that private companies, foundations etc. organize and sponsor cultural or sports events, which are unofficially used for electoral campaign purposes but are not announced as such. In general they are obliged to report their activities, as well as the donations received and expenditures to the Ministry of Justice and National Revenue Agency, but don’t declare the real reason for the spending. 
Data about those unofficial financial links are spread in different registers, some of them non accessible according to the Law for protection of personal data and other legal acts. The unofficial sponsorship for election campaign from third parties (private companies, foundations etc) under the shape of "cultural and sports events" is common, and the access of the journalists and citizens to this information is limited, the transparency of this kind of financial contributions is heavily affected. 
</t>
  </si>
  <si>
    <t>In Chile, non-for profit organizations are non-political actors. They give indirect support to political actors, but they do not spend money in support of parties or candidates. Non profit organizations, in general, lack finance in Chile. "You may visit organizations that work closely to a certain party or political player. Generally, they are empty..." says Claudio Fuentes. As donations can easily be given to politicians without revealing identity of the donor, and as it should be assumed that a certain portion of electoral (and non-electoral) income and expenses of candidates and parties won´t be declared officially, it seems "not necessary" to channel funds through non profit organizations.
All formal social organizations are required to send once a year their annual report and their financial statements to the Ministry of Justice (see article 557.1 in law 20.500). The law does not state explicitly whether these documents are public, via transparency request. But in fact, in 2010 the Justice and the Council for Transparency took the decision to declare at least the annual statements and the balance sheets of foundations and non-for profit organizations as public – but not their minutes of the board meetings. The decision was based on an information request of CIPER, a national non-profit organization dedicated to investigative journalism, towards the balance sheets of the foundation of the former President of Chile, Sebastián Piñera. Ciper had to investigate during 17 months financial information on this foundation.</t>
  </si>
  <si>
    <t xml:space="preserve">The third sector actors such as nonprofit organizations are not obliged to report on their incomes and expenditures to any other agency but the Nation Tax Direction (DIAN) which isn't required to make such information public. In practice, very few non-profit organizations make public their accountability reports on their own will. It is more an activity framed in a good practice or a self-imposition rather than a mandatory law. Unless there is a complaint of irregularities and there is an investigation by the territorial authorities in charge of the inspection and supervision of these organizations, the disclosure of their incomes and contributions is very limited, as the Coordinator of the Measurement of Corporate Transparency of Public Services Companies mentioned in his interview. 
The non-profit organizations to keep their legal status (different from Unions which are not under this obligation) yearly must submit to the Chamber of Commerce and to the local authority (Governor or Mayor), their annual incomes and expenditures balance.  These balances although are not as detailed as the accounting book, have information regarding the contributions that these organizations receive as well as their yearly expenditures, as is stipulated in the article 364 of the National Tax Statute.  Once the balances are submitted to these State authorities they acquire the status of public documents and the citizens can request to the local authority access to them through certificates issued by the Chamber of Commerce.However, in the case of unions is much more complicated, because these entities are not required to report to any entity their accountant books, as it was explained in the indicator 35. 
In practice it is very difficult to have access to this type accountant information of the third party organizations and also to assess from where they receive their contributions.  Regarding the campaign contributions that these entities do, in the interview with a journalist focuses on political and electoral issues she indicated that is very difficult to have access to this information.  For example for the last legislative elections of 2014 she formally requested to non-profit organizations and other private corporations to present their records of any political donation from a list of about 30 companies, but no one responded to the request since it is not mandatory in Colombia. To have access to the information of privates contributions to campaigns currently, the principal source of information is through the web base tool “Clear Accounts” (Cuentas Claras) were the reports of incomes are expenses are submitted by candidates and political organizations, but this information is not always complete or with enough detailed information regarding if the contribution was made in cash or in kind.
</t>
  </si>
  <si>
    <t xml:space="preserve">The financial information of third-party actors is private and not disclosed. The only public administration with access to this information is the Tax Authority, but any disclosure of financial information is a crime under the Tax Code.
Some information on contributions from third party actors to political parties may be available via party reports on the TSE website, but the financial activities of third parties are not directly accessible.
The financial books of Alliance Costa Rica, for example, were not publicly accessible.  </t>
  </si>
  <si>
    <t xml:space="preserve">As noted above, in the study period, there are no incidents coming from groups who expressed support for political parties, and thus no such information is made public.
There are two third party actors that are connected or somewhat connected with elections, i.e. GONG (directly related to electoral processes in Croatia) and Transparency International Croatia (somewhat related, i.e. not always active in regard to elections). 
Both organizations publish their reports on official websites, and they are easily accessible and available to everyone even though this is not a legal requirement for NGOs (as per Law on Non-Governmental Organizations). The only difference is that GONG is publishing its reports since 2000, and Transparency International since 2012. Since it is not mandatory by laws to publish these reports, it is notable that both organizations decided to publish them with GONG publishing reports even since 2000. 
----
Peer reviewer comment: Agree.
In practice just once third party actors took part in campaigns – it was in 2007 Parliamentary elections when soccer club Dinamo from Zagreb called on its fans to support HDZ. Dinamo then published one page advertisements in all major newspapers in the country and never submitted any reports to SEC. Other than this, more recently there have been no third party actors taking part in any political campaigns. This was not against any law and Dinamo had no consequences.
</t>
  </si>
  <si>
    <t>Since third-party actors such as NGOs, think-tanks, unions or foundations are not allowed to contribute to electoral campaigns or to engage in partisan campaign activities, they are not obliged to present their financial information on these terms. They are, however, subject to the Law on Transparency and Access to Public Information, which mandates that organizations that receive public funds must provide all requested information. Despite this, detailed reports on their financial information is not always easily accessible. There is no evidence that third party actors have engaged in political activities during the study period.
The Executive Decree 16 approved in 2013, establishes a legal framework for civic society organizations through the implementation of the Unified System of Information on Social and Civic Organizations (SUIOS, in Spanish). This regulation applies to non profit organizations as corporations, foundations, foreign and national social organizations, and organizations of social management and control, constituted by State institutions. According to these rules, organizations must organize, systematize and keep all documentation and information generated during their organizational activities and, as subjects to control and oversight, they are obliged to provide financial reports. They are also obliged to register at the SUIOS website, during the last trimester every year, the information on project funded with foreign contributions, including the source of funding and the progress of the project. However, the information which organizations are supposed to register into the SUIOS is not yet available to the public. The system was meant to be working by June 20th 2014 but in a recent decree the President has given six additional months for organizations to update and register their information.
Recently, the responsibility to monitor social organizations was transferred to the Secretary if Communication. Important and renowned organizations as Fundamedios, that advocates for freedom of expression, and Corporación Participación Ciudadana, publicly complained about and rejected this change of authority, seeing it as a tightening of the control that the government exerts on institutions. Fundamedios even refused to present financial information requested by the Secretary on January 2014. 
Regarding three very important organizations such as Corporación Participación Ciudadana, Grupo Faro and Fundamedios, they do not necessarily make their financial information available on their websites in a similar way. Fundamedios includes an statement in which they declare that they receive funds from civil society organizations, international institutions, the private sector and individuals committed to human rights and democracy. They state that they select their donors in order to not compromise their independency and autonomy. However, their transparency section does not include a detailed financial report.  Corporación Participación Ciudadana only includes a list of their main donors, which are almost all foreign agencies and organizations, but there is not exhaustive information on amounts, origins and use of the funds. On the other hand, Grupo Faro, which is also funded by renown international agencies and organizations, includes detailed information on their institutional budget and on annual audits for they financial movements corresponding to 2012 and 2013. The information can be downloaded for free in .pdf format.</t>
  </si>
  <si>
    <t xml:space="preserve">According to Mr. Aznaurashvili, third party actors (the so called “linked parties”) reports are published on the website of the State Audit Office (www.sao.ge) within 5 working days from receiving the reports. Any person can freely receive this information via webpage or if they need hard copies, SAO will deliver them as prescribed by law (maximum 10 working days from request, if volume is too high, usually 2-3 working days).
Experts from TI Georgia and GYLA claimed that reports from third-party actors if such exists and is deemed so by SAO, is freely available and it has not been an issue. Journalist Keti Ghvedashvili also claimed that whenever needed this information was easily accessible to her. It has to be noted, that on SAO webpage this information is not easily searchable and only one third-party actor report can be found easily (Public Movement “Georgian Dream”). However, by conducting a general google search using the names of third party actors one can find other reports on the SAO webpage. Overall, if the media or public is already aware of the name of a third party, this can be searched and often found, but navigating  through third party reports from 2012 and 2013 national elections is currently not fully supported by sao.ge. 
As for the format of the published information, similarly to the political party or candidate reports, they have also been scanned in a pdf format. TI experts underlined that it has not been machine-readable and merely scanned with quality flaws. However, some of the third-party actor reports (Public Movement “Georgian Dream”, NGO “Georgia not for Sale)) are in pdf format, but not scanned, and the data may be easier to analyze electronically. In case the information can not be found on web-page, any person can request it and within 10 working days copies will be delivered, only fee for copying (GEL 0.05 per page) will be charged to the person requesting information. </t>
  </si>
  <si>
    <t xml:space="preserve">Journalists can access some information on the financial information of third party actors, but not everything (expenditures, for example, are not available), and the available information is often not very detailed. 
Third party actors like political foundations publish their annual reports including financial information but it is not itemized information. It is usually also not published in a machine-readable format. However, it must be noted at this point that third party actors like political foundations, universities and not-for-profits are not allowed to make donations directly to political parties. 
However, particularly political foundations are closely entangled with political parties, and there have been allegations for a smaller foundation of overt party funding, see source 4. In cases like this, it is difficult for journalists to determine the exact relationship between a party and a foundation, as itemized financial reports are not available. 
However, no publicly availabe information has been found to support that any information requests have been made by the public (to third party actors) or that they would have resulted in financial information being made available except for that which is legally required by law, as noted previously. </t>
  </si>
  <si>
    <t>Since there is no regulation on the operation of third party actors in political campaigns, only their regular annual report is publicly available. These documents are submitted to the registry court and contain basic financial information as the balance sheet, profit and loss statement, assets and equities &amp; liabilities, overview of incomes and expenditures, and types of income.  If it is a public benefit organisation it also has to file a public benefit report describing the main activities and the amount and types of funding. It is not required to specify all income and expenditures in detail, hence it is impossible to track their contribution to the campaign. Reports are not published in machine readable format.
The Forum of Civil Cooperation (CÖF/CÖKA) as the only organisation that played a visible role in the campaign, published its profit and loss statement on its homepage.  However its annual report for 2013 is still not available on the registry courts database. Information without any details on their expenditures in 2014, the year when the last elections took place, will be submitted only in May 2015.
----
Peer reviewer comment: Agree.
At the time of review the yearly report of CÖKA was available at the registry courts' database.  Although the report is not too informative, it is accessible. Unfortunately the CÖKA's webpage only offers two pages from the report, which is clearly misleading (the whole report is not available).  As in numerous cases with government documents, third party actors' reports published in pdf format, thus using the data for analysis is burdensome.
In any case, such documents are hardly accessible.</t>
  </si>
  <si>
    <t>There is no legal requirement for third parties to report their financial information in relation to a political purpose or election campaign. Party affiliated trade unions, who do contribute to their parties, report their financials to the Registrar of Trade Unions. 
According to Rajdeep Sardesai, Journalist, says "contributions made and expenditures incurred by third parties are all under the table. We don’t have laws which allow us to monitor third party actors."
Prof. Trilochan Sastry, Founder Member, Association for Democratic Reforms, says that "There has to be greater transparency of international standards wherever there are corporate, individual and third party donations. If the public has to fund part of the party’s or candidate’s elections, people have the right to know where the private funding is coming from. For instance, third party spending has to be included in the spending of the party or candidate. Law must provide for specific sign off from candidates agreeing to receive the support from the third parties and expenses incurred by third parties must be counted towards the expenditure limit. Otherwise, it is an easy ploy to say that it is not the candidate's expense it is the third party's."</t>
  </si>
  <si>
    <t xml:space="preserve">There is no information available from third party actors.  Even survey companies and professional political consultants which support particular candidates are reluctant to share their sources of money for their survey and other activities. 
An interesting example of the reticence of third party actors to disclose their financial informaiton can be found in recent the Presidential elections in Indonesia. After the election, there were several survey companies that released their prediction of election victor. 7 credible election institutions predicted that Jokowi was the winner but 4 other survey companies claimed that Prabowo had won.  
Journalists tried to determine whether any of the latter four companies were financed by Prabowo or his supporters. Husin Yazid, the director of Puskaptis, one of the four companies, was interviewed by journalists and he said the survey was self-funded, cost IDR 1.2 billion (Krisnamusi, 2014). Furthermore, he said that his company, which even lacks an official office, is so rich it has a “money tree” (Damarjati, 2014).  But he refused to give more detail on the source of their contributions received.
In general, even credible survey institutions were reluctant to disclose where their funding comes from. A well-known survey company, Lingkaran Survey Indonesia, founded by Denny JA, claimed that the money for survey was from their own fund (Solopos, 2014). Sources doubt that this is possible, as surveys are very expensive in Indonesia, and LSI is a small, private company.  More doubts arose regarding the real donors behind “Obor Rakyat”, a tabloid which conducted a smear campaign against Jokowi. When journalists asked the editor of OR about the paper's funding, he claimed he himself provided the tabloid's money. where the money come from, the editor of Obor Rakyat said that it was funded by his own money (Movarita, 2014). 
</t>
  </si>
  <si>
    <t>In Israel, journalists and citizens can receive financial information of third party actors through two alternatives. One is to order the information from the Registrar. It costs, according to the Registrar's website and several orders, 43 NIS (approximately 12 USD), and will arrive in a CD after a week. The documents are in PDF.
The second option is to go to the 'Guidstar' website which is available to everyone freely and is operated by the Registrar, but is a separated website. The site contains all the information of these third party actors that are not linked to political parties, but sometimes without the most recent accounts. To obtain the most recent information one must get hold of the Registrar CD. The reports include the financial reports without itemized expenditures. Itemized contributions are included on the report only if they were above 20,000 NIS (approximately 5,700 USD).
However, 'party-linked' organizations don't expose their political spending. If anyone can see it at all, it will be only the Comptroller. In recent years, the Comptroller's reports released only little information of such political expenditures to the public. It is almost never available. One may see it only if the Comptroller uncovers the expenditures, found something illegal about them, and decided to expose them.
Tal Schneider, Political Blogger, said that "the political spending information, as far as I know, is inaccessible. No one can see it".
Mor Rubinstein, The Public Knowledge Volunteer and the Open Knowledge Foundation Open Gov community coordinator, says "this kind of information is not accessible. The Party-linked foundations don't specify it, and it is very hard to get a hold on the foundations reports anyhow. you need to ask the Minister of Justice to send you a CD and look for it in a Sisyphean way". Rubinstein adds "take for instance "Betytenu Olami" (a Registered Foundation that is directly linked to Israel Beytenu - a coalition party, and is operated by them). I know they received two contributions from abroad but there aren't any details about even one of the contribution in their website". A visit to the foundation file in the Registrar shows that the contributions and expenditures are poorly detailed.
A visit to Registrar's website (Guidstar) of some of the linked organizations show that many of them didn't hand out all the financial information they should have had. Such is the case with "The foundation to Support Uzi Landau (a minister from Israel Beytenu)", The Foundation to Collect Contribution for the Court Expenses of MK Tsachi Hanegbi", or "Jacob Edri to the Knesset".
Jonathan J. Klinger, Adv. The Legal counsel for the Israeli Public Knowledge Foundation and legal counsel for several political candidates adds that "Israel has a non­profit portal run by "Guidestar" that allows  to view non­profit's financial reports. The reports for candidates and parties appear in the state comptroller's website". According to him "the reports are non-exhaustive, and are generally summed up".</t>
  </si>
  <si>
    <t>Until February 2014 (Law 13/2014), political foundations and think tanks were not required to report itemized contributions received or expenditures to an oversight authority. As reported by Filippo Barone (journalist), “the decision on whether to report or not their balance sheets was up to the third party actors themselves”. The new legislation instead prescribes transparency and public access to the third parties’ balance sheets also by means of the realization of accessible, clear and transparent internet website. 
Whether the transparency requirements introduced by the new law will be effective is still to be seen. To be sure, however, until now accessing financial information, including the political spending of those actors in support of political parties and individual candidates was almost impossible. As reported by Davide del Monte (Transparency International Italia), “the way in which political foundations manage their financial resources and their relationship with political parties weakens the overall transparency of the system”. Indeed, the most frequent criticism with respect to these political foundations, raised by journalisst as well as from some of the Italian political parties (such as the ‘Five Star Movement’ and ‘Sinistra Ecologia e Liberta’’, is that it is unclear where these foundations get their money from.  As argued by Guido Romeo, data journalist and business editor for Wired.it &amp; co-founder of ‘Diritto Di Sapere’, “the economic relationship between political foundations and political parties is extremely opaque”.</t>
  </si>
  <si>
    <t xml:space="preserve">Information on non-political organizations is not frequently publicly accessible. The editor of the major magazine, Weekly Post says "The information is not publicly available. We can see it when deep throat or whistle blowers in the organizations offer the information.  The deep throat is often a board member of the union when there is an internal conflict".
Political organizations have to submit annual financial report to the authorities, so journalists and citizens can access to such information at free of charge or at the cost of photocopying. However, the format of the information is not machine readable (the file type is usually PDF. just a photocopy through scanner). Furthermore, the reports were published more than three months later. As for 2012 fiscal year, the reports were published in the end of November 2013.  
Apart from political organizations, companies or labor unions can give contributions to political organizations. Even though the third parties do not report such contributions, political organizations have to report if they recieve such contributions. So, journalists and citizens can access to such information. But, as noted above, it is not machine readable format.
Companies or labor unions sometimes give manpower to candidates. Since electoral campaign should be engaged by volunteers, candidates seek such manpower during campaign period. The manpower sometimes comes from companies or labor unions whose employees support the candidates. It is difficult to calculate the opportunity costs and the costs are almost invisible for outsiders.
----
Peer reviewer comment: Agree.
There are also third party small groups (Katteren - literally translated as group of own will) which are not formed through the request of the candidate but formed by a group of supporters who share the same opinion.  However, no information is found on major activities by these groups, mainly spreading the word within their own group. Today, their activities are mainly conducted through supporter member meetings, bulletins and publications, the group website and internet blogs, are centered around political elections, international relations and eco-business.  The group specifies that they are a third party organization separate from political organizations established in accordance with the law.  </t>
  </si>
  <si>
    <t xml:space="preserve">•	Third party actors in elections in Kenya, especially the lobby groups that emerge to campaign for presidential candidates during the campaign period, are usually informal and ad hoc organizations mainly run by volunteers. Their money raising and spending activities have hitherto not been documented at all. Other than allegations and counter allegations in the event of a fall-out between officials, little is known regarding how they mobilize and utilize resources. 
•	 It, therefore, follows that their financial information is currently not accessible to journalists and citizens. Even with the enactment of the Election Campaign Financing Act 2013, they are not required to report directly to the political finance oversight authority (i.e. IEBC) but to the candidates and political parties on whose behalf they raise and spent money. It is the beneficiary candidates and parties that are expected to report to IEBC.
----
Peer Reviewer comment: Agree.
The law regulating election campaign finance is new. There exists a gap in terms of regulating and requiring independent reporting and audit of third party actors in support of a candidate or a party in an election or referendum. Some news items have emerged of alleged impropriety in the accountability of funds by some lobby groups. 
</t>
  </si>
  <si>
    <t>The only third party organizations entitled to donate political funds are the supporters' associations of election candidates.  According to Article 37 (Keeping and Entries of Accounting Books), (2) of the Political Funds Act, when reporting on received revenue, these organizations must include "the details" of revenue and expenditures including amounts, date and contributors' identities. These details are only viewable by the public for a period of three months after the election, according to Chung Jin-min, a professor of political science at Myongij University. The National Election Commission, which releases the information, makes it private after this period.
A newspaper article published the details this situation in May of 2012 after the National Assembly Elections. The article, published in the Nomin Shinmun (The Farmers' Newspaper), explains that the financial information of the preceding election will be available from the 25th of the month until August 3.</t>
  </si>
  <si>
    <t>Sources report that the financial information of third parties actors is not accessible to the public.  Indeed, "There is minimal access or rather none to either the actual campaign's budget or to their supporters, including third party actors," says Assaad Thebian, a Lebanese journalist.
"I wouldn't say that this is impossible, but I would rather say that this is very difficult. In the past, we tried ourselves to collect information on the contributions of third parties, but we were not successful," says Yara Nassar, LADE Executive Director.</t>
  </si>
  <si>
    <t>Political finance data is non-existent in Malawi. This includes financial information of third party actors, including the political spending of those actors in support of political parties and individual candidates. According to Wisdom Chimgwede, an investigative journalist from the Nation News Paper, it is, as a matter of fact, not possible to access information regarding political financing in Malawi. Much of what is written is hearsay, based simply on grapevine. A review of news paper articles published during the period under review also confirm the fact that no mainstream journalism media outlet was able to publish any political finance information of third party actors, including the political spending of those actors in support of political parties and individual candidates.</t>
  </si>
  <si>
    <t xml:space="preserve">Similar to political parties, third party actors are required to submit annual audited financial reports to the Registrar of Societies. However, these reports are only accessible by members. 
In the case of Malaysia, a mysterious NGO named 1Malaysia Penang-Welfare Club became very active prior and during the last general election. The NGO was giving goodies and cash handouts to the public and welfare bodies. Journalists attempted to obtain information regarding the funding of this body, but only limited information was released. This information was published in a Malaysiakini article listed in the list of sources (source no1). The article made indirect reference to Low, Taek Jho, an individual closely linked with the wife of current Prime Minister. Low was also accused as a major recipient of political patronage due to his political connections.
The researcher tried obtaining information about 1Malaysia Club via Maria Chin Abdullah (chairperson of Bersih 2.0). According to her source, the Club "disappeared" after the last election and is no longer functioning. Their office in Penang is currently occupied by a trading company. Therefore, the researcher failed to establish contact with 1Malaysia Club.
</t>
  </si>
  <si>
    <t>As noted in #34, third party actors (unions, organizations, foundations, corporations) cannot intervene in the campaign. During the 2012 election there was evidence of the involvement of third parties.  There are two concrete cases: one is the Soriana Case where it is stated that the PRI bought prepaid cards to influence votes or to buy votes. There is another case, the Monex case, where it is said that the PRI used the Financial Group to fund the campaign.  Third party actors did not report financial information in either of these cases, and no information is directly available to the public..  However, it must be noted that neither case was proven.
As additional related information, to date, third actors who receive resources or support from political parties have not provided reports to the National Electoral Institute. Before the Constitutional reforma on Transparency and Electoral Process, political parties were not obliged to provide information on itemized contributions. So when it came to third parties receiving resources from political parties, the situation was worse.
According to Ernesto Nuñez, who is Editor Chief of the newspaper Reforma´s supplement, “obtaining information from third parties who receive resources from political parties is very hard. We know that the PRI and PAN and every other party provides resources to foundations. How much? It is practically impossible to know. None of this information operates under the principle of full disclosure“.
According to Jorge Romero, an expert on public policies and transparency issues in Mexico, “until now, political parties are obliged subjects due to the legal framework changes on transparency. With the new reform, anyone who receives resources from the government must report how resources were spent. This is completely new, it has not been implemented yet“.  
At the moment, political parties have begun to upload lists of the foundations, organizations and other third parties which receive resources from them. However, information on the amount of resources disbursed is not available. In addition, foundations and organizations´ websites, who we know receive funding from political parties, have not included a section where their financial information is provided nor is a list of donors included.</t>
  </si>
  <si>
    <t xml:space="preserve">Third party actors are not expected to report contributions and expenditure to any authority and they do not do so. The Independent National Electoral Commission has not received such account details. 
Such reports are not available online.  Moreover, political committees do not endure through successive election cycles in Nigeria. New ones are formed as elections approach, making it difficult to source their financial details. A request filed by the researcher for financial details from the Transformation Ambassadors of Nigeria, a new group working for the relection of President Goodluck Jonathan, has not been responded to yet.
</t>
  </si>
  <si>
    <t xml:space="preserve">No law compels third party actors to report on their campaign related contributions and expenditures.  As such, no such reports are submitted to the ECP in practice nor is any such information available to the public. For more information, see #37.
</t>
  </si>
  <si>
    <t>Third-party actors such as non-profit organizations, trade unions, foundations, religious organizations, institutions and universities do not submit any kind of financial reports related to electoral contributions or expenditures to the Electoral Tribunal, nor are any such reports made available to the public.
Very limited information regarding third-party actors’ financial information is available to the public, as they rarely publish their financial reports and there is no official mechanism allowing citizens to request and verify whether they make contributions or expenditures in relation to electoral campaigns (see Sources 1 and 2). Only in some exceptional cases third-party actors such as non-profit organizations, trade unions, foundations, religious organizations, institutions and universities, make their financial reports available to the public. For example, the NGO Transparency International Panama publishes at its website in .PDF format a list of donors as well as the amounts of the donations received (see Sources 3 and 4).</t>
  </si>
  <si>
    <t>Access to financial information from third-party actors in Paraguay by citizens or journalists is rarely possible. This information is not publicly available. Neither the Paraguayan Electoral Code not the Political Finance Law regulate the activities of these organizations even though they do exist and operate in favour of certain parties. According to a journalist, “they [foundations] do not report to the oversight authority. It is not possible to access their financial records. They work as if they were private entities“ (Estela Ruiz Diaz, July 24, 2014). 
The most prominent case of an NGO that worked in favour of a presidential candidate in the past national level elections is that of Fundación Ñande Paraguay, linked to the ANR‘s Horacio Cartes. The final report of the Electoral Watch Project regarded this issue as one of the greatest obstacles to achieve political finance transparency. “The High Court of Electoral Justice cannot audit private organisations as long as their contributions, in the context of electoral campaigns, are not included as part of electoral campaign expenses [...] Fundación Ñande Paraguay clearly influenced elections through advertising campaigns“. The report specified that this entity financed the work of improving the public image of the candidate by positioning him as a successful businessman through propaganda (Pg. 10, July 14, 2014). Currently, the website of the foundation does not disclose any type of financial information, and the land phone no longer works for assistance (August 5, 2014).</t>
  </si>
  <si>
    <t>Third-party actors never report itemized contributions received or expenditures. Other than the limit on third party contributions, there are not regulations for third-party actors' accountability.
Interviewees agree that the regulation of third party actors is not a priority, when the major concern is the monitoring of the financing of political parties.</t>
  </si>
  <si>
    <t>Theoretically, some financial information of the third-party actor can be requested from Comelec through the ‘Report of Contributions’ that it is required to file to the Commission on Elections within 30 days after the elections (Omnibus Election Code Section 99). This report is supposed to cover the transfer of funds from the third-party actor to the candidate or political party, which would be considered ‘donations’ made by the third-party actor to the candidate or party. However, this report would cover only the amount that the third-party actor had actually turned over to the candidate or party. The Comelec remains in the dark as to how much the total amount of contributions that the third-party actor had raised for the candidate or party is, and from which individual contributors such donations came from (Lim, July 28, 2014). 
Karol Anne Ilagan of the Philippine Center for Investigative Journalism shared that when she was doing a story about such third-party actors in relation to the political spending of candidates and parties in the 2013 elections, she was only able to get clarifications from the third-party actors about the figures that she extracted from advertising contracts from media networks, and figures from the SOCE of candidates and political parties (Ilagan, July 22, 2014).
In the case of “JV Para sa Bayan Movement Inc. (JV for the Nation Movement Inc.),” a group that donated to then senatorial candidate JV Ejercito (Ilagan, July 10, 2013), Ilagan says that the figures enrolled in Ejercito’s SOCE as donations from JV Para sa Bayan were in lump sum. 
The name JV Para sa Bayan Movement Inc. is listed among Ejercito’s contributors (Schedule of Contributions Received or Annex G of the SOCE) as having donated PhP43,686,740.75 (USD 996,379). However, the report gave no details as to when the contribution was made, what the nature of the contribution was, and who the individual contributors who donated to JV Para sa Bayan were (Annex G of Ejercito’s SOCE, filed with Comelec June 13, 2013). 
The amount also did not match the total amount in advertising spots purchased by JV Para sa Bayan as donations to Ejercito -- as reflected in the advertising contracts submitted by the networks to Comelec and computed by the PCIJ (Ilagan, July 17, 2013).</t>
  </si>
  <si>
    <t>It is very difficult to obtain the financial information of third party actors, in fact it is almost impossible. None of these entities is obliged to provide such information. In practice, without the goodwill of the entity, such as a trade union, is not possible to check how much a given third party actor spent in support of political parties.</t>
  </si>
  <si>
    <t xml:space="preserve">In Romania, third party actors do not make their information publicly available and there is no possibility to access this type of information. While all three interviewees spoke about the absence of third-party actors from the political arena and the non-availability of their reports, Marian Muhulet, the AEP vice-president, connects the issue with what GRECO identified as third-party actors that are not present in Romania: “Until now, I have not identified any natural or legal person who can be labeled as third-party actor.  No trade unions, foundations, or the like invest their resources in electoral activities."
----
Peer reviewer comment: Agree.
A peculiar case regards the funds provided by groups of parties in the European Parliament to their affiliated MEP. Cristian Preda, Romanian MEP (EEP group) emphasized that these resources which use is strictly regulated and documented through the financial reports of the EP groups. Activities funded with these funds cannot have an electoral dimension, for example the EEP group can finance the MEP website but MEPs cannot post any information susceptible of a political dimension during an electoral campaign.
</t>
  </si>
  <si>
    <t xml:space="preserve">In practice, journalists and citizens can’t easily access the financial information of third party actors, including the political spending of those actors in support of political parties and individual candidates.  Such information is available only via party or candidate reports filed with the CEC.
To provide an answer to this question, a certain research was conducted. First, websites of political parties were examined. Second, Financial reports of all four major political parties that managed to get their candidates elected to the State Duma in December 2011, as well as financial reports of the four main contenders at the presidential race in March 2012 were analyzed. 
Third-party actors among principal official financial supporters were selected and their websites (if existing) were examined with respect to their donations to the above mentioned political parties and individual candidates.  The results demonstrated that political parties United Russia, Communist Party, LIberal Democratic Party and Just Russia do not list any information on financial support from third-party actors at their websites. 
The website of the ruling political party Edinaya Rossiay provides a list of public associations it cooperates with (http://er.ru/party/public_associations/) with contact information about these associations but no information on their financial (or any other) support to United Russia. Websites of these associations either do not exist any more (for example, the website of Russian agricultural movement) or do not mention any contributions to United Russia electoral funds or participation in it political campaigns. 
The same data is lacking at Just Russia website – no information about contributions to the party (and its financial situation in general), no information about support from its followers – legal entities (the list is available here http://www.spravedlivo.ru/1_81.html), no corresponding data on the website of these entities. The Communist Party website doesn’t contain information even on its supporters. LIberal Democratic Party has a list of its regional branches on its website (http://LIberal Democratic Party.ru/party/regions/) but nothing on the party’s financial situation. 
A list of contributions and expenditures of political parties during legislative December 2011 election is available at the CEC website at PDF format. Major donors of LIberal Democratic Party are all commercial enterprises. The same goes with Communist Party, with one exception. Just Russia named quite a lot of public associations among it donors. 
The top contributor to United Russia 2011 legislative campaign was United Russia political party supporting fund (donated RUB 24 mln or $685 714). It doesn’t have a website. 
RUB 10 mln to 20 mln were contributed by regional supporting funds, from Volgograd to Kaluga. Most of these regional funds still exist, at least they have websites. However, there is no information on their financial activities. An attempt to reach one such fund by the phone number listed on “Contacts” page for information on its contribution to United Russia at State Duma 2011 campaign was rejected because this information is for authorities only and not open to general public.
For example, the website of Bryansk regional supporting fund of United Russia has a page on donors but it’s empty (see http://fond-edinros32.ru/category/benefactors/). It should be noted that this supporting fund does provide reports on its activities in 2010-2013 that contain information on income and spending but this information is not itemized (see http://fond-edinros32.ru/category/reports/). 
There is information on some regional supporting funds on websites of regional branches of United Russia but nothing detailed (see, for example http://leningrad-reg.er.ru/Fond_poddergki_partii/, http://kirov.er.ru/party/Fond/).
Volgograd regional branch of United Russia has a page on 2011 election but it’s empty (http://volgograd.er.ru/party/election/). The same goes with information on presidential 2012 election. The site also gives a list of supervisory-auditing commission of this branch but lists no data on the commission’s activities or reports (see http://volgograd.er.ru/party/KRK/). 
However, information on regional branches of United Russia is available but for a fee (see, for example, http://www.k-agent.ru/?mod=obj&amp;id=874674, http://www.rusprofile.ru/id/3427925). 
The top contributors of Just Russia are “Initiative” political parties supporting fund and “Public consent” political parties supporting fund (RUB 24.5 mln or $700 000 each). “Initiative” specializes in book publishing and doesn’t have a site but there is plenty of information on it available for a fee (see for http://querycom.ru/company/0388715, http://comreport.ru/company/0687457, http://www.k-agent.ru/?mod=obj&amp;id=4826729). The same goes with “Public consent” – book publishing, no website (see http://www.rusprofile.ru/id/1289457, http://www.k-agent.ru/?mod=obj&amp;id=4826608, http://leningrad-reg.er.ru/Fond_poddergki_partii/). Absolutely the same story is with “Legal statehood” political parties supporting fund (RUB 14.5 mln or $414 286), “Public initiative” political parties supporting fund (RUB 10 mln or $ 285 714), “Socium” political parties supporting fund (RUB 9.5 mln or $ 271 429). They all seem to be legal entities especially created for providing political funding. 
All major contributors of LIberal Democratic Party are commercial companies; no third-party actors such as CSOs are listed. 
Communist Party named just one major contributor – Kursk regional public fund “For revival”. It is a public association that among its activities names trading (see http://kursk.rosfirm.ru/kurskij-regionalnyj-obschestvennyj-fond-za-vozrozhdenie-cc46-12150, http://exacom.ru/company/1526992. 
A list of contributions and expenditures of political parties during presidential 2012 election is available at the CEC website at PDF format. 
Vladimir Zhirinovsky of LIberal Democratic Party didn’t list any major donors; Gennadii Zyuganov of Communist Party named only commercial enterprises, Sergei Mironov of Just Russia used the same scheme, getting the money from a “Person” political parties supporting fund that has no website. Mikhail Prokhorov’s (independent) donors were commercial enterprises; finally, Vladimir Putin of United Russia had the same financial backing - United Russia political party supporting fund (donated RUB 40 mln or $ 1 142 857) that doesn’t have a website, RUB 25 mln to 10 mln were contributed by regional supporting funds, from Krasnoyarsk to Khakasiya.
Summing up, limited information on third-party actors’ contributions to electoral campaigns 2011-2012 can be easily obtained via Central Election Commission website. Any detailed data is not available for free (some can be obtained at Unified State Register of Legal Entities for a moderate fee of $15-20). This information is collected by tax authorities. Journalists and citizens have to do with what can be downloaded from CEC website or spend additional time and money.
</t>
  </si>
  <si>
    <t xml:space="preserve">There is no financial information of third party actors available upon request. There is no clear mechanism in place and journalists or citizens never access financial Information on third-party actors.  Such information is not published online. Indeed, no information at all is publicly available. 
</t>
  </si>
  <si>
    <t>Third party actors are not required to report any financial information to electoral authorities.  Therefore they do not have any financial disclosures to make publicly available.</t>
  </si>
  <si>
    <t>Since there are not political foundations like in Germany or Austria, nor thinktanks or political action committees, third party actors are not obliged to report their political /party/election financial activities to the Court of Auditors.  Consequently citizens cannot access such information. 
In practice, a general control of financial activities of societies can be hardly done due to huge number of such societies in Slovenia. Searching among hundreds of thousand of societies is hard for journalists and citizens, therefore they hardly access information on the general financial activities of third party actors.</t>
  </si>
  <si>
    <t xml:space="preserve">The public does not have direct access to the financial information of third parties and their political spending. There is no publication of their financial information. </t>
  </si>
  <si>
    <t>Such information is usually available to the public only through the efforts of investigative journalists, or because of leaks to the media by disaffected factions within political parties involved. Once in the public domain, the information hasn’t been denied, but little additional information is provided by those responsible. 
A notable example has been the efforts in recent years by the Mail &amp; Guardian to reveal the existence and role of the ANC’s investment vehicle, the Chancellor House Trust, and the conflicts of interest arising from its state contracts. Independent Newspapers (among others) played a key role in highlighting the fundraising efforts of the ANC’s Progressive Business Forum, which, for a substantial fee, provides direct access to senior government decision-makers. As private associations, they are not obliged to place any financial information in the public domain. In recent times, however, the PBF has become more open about some of its activities to facilitate international business partnerships.   ‘ANC: Statement by the Office of the ANC Progressive Business Forum, delegation visits Russia’ Polity 9 October 2013.
A Cosatu affiliate, the National Union of Metalworkers of South Africa (Numsa), is reported to have ‘recently revealed’ that it has donated R63m (approx 5.8M USD) to the ‘alliance partners’ since 2003. The ruling alliance includes Cosatu, the ANC and the South African Communist Party (SACP). ‘NUM &amp; ANC: The price of loyalty’ Financial Mail 3 July 2014.</t>
  </si>
  <si>
    <t xml:space="preserve">The financial information of third-party actors who support political parties and individual candidates has not been accessed by any journalist or citizen due to the unavailability of such information. There has not been any media report about third party expenditures for electioneering.  
</t>
  </si>
  <si>
    <t xml:space="preserve">Detailed information on contributions made to and from third-party actors as well as the expenditures of such actors, is not publicly available.  This is especially true for contributions and expenditures related to electoral campaigns, such as expenditures on advertising spots or intended for campaign staff.  
For example, the Swedish Trade Union Confederation reports in its annual report, on page 11, contributions and expenditure. But the expenditures do not list contributions to the Social Democratic Party specifically. This information can only be obtained from the Social Democratic Party's income report. Lena Hennel’s report also only mentions a ‘strategic election plan’ as the source of information for the level of financial support given to the Social Democratic Party from the trade union. The report does not mention payments made for campaign staff either.
----
Peer reviewer comment: Disagree.
Information is often available, though not in great detail and it is not always easy to find. The case about the Swedish Trade Union Confederation shows that their support is available through the reports by the Social Democrats (until now voluntarily, from 2015 through reports submitted as a result of the new law). The Hennel report relates to an ongoing election campaign, and it cannot be expected that detailed information would be available at this time. A great example of how information is available but requires some digging relates to the spending of the Confederation of Swedish Enterprise on the referendum campaign regarding introduction of the Euro in 2004. The information that they spent SEK 500 million is available in their annual report, though only in a comment on page 48.
The Swedish Trade Union Federation (known as LO) officially stated that they spent SEK 27 million (around USD 4 million) on the 2010 election campaign (Sveriges Radio), which is more than 10% of the estimated total spending by the political parties combined for that election, and they planned to spend over 28 million (around USD 4 million) in the 2014 election campaign (SvD 2014b).”
The source is a newspaper rather than an official report from the LO, but given the timing, their official financial reports for this period will not be out until 2015.
</t>
  </si>
  <si>
    <t>Third-party actors are not required to report on their campaign contributions or expenses.</t>
  </si>
  <si>
    <t>Neither members of the public nor journalists can publicly access the financial information on the contributions of political parties.
Ragoonath states that whatever information is access is informal data based on interactions with members of  political parties. Masson states that the generally there is no knowledge of such information in the public domain.  Narcis also confirmed that such information is not publicly available.
Ramcharan, notes that it is also difficult for citizens and journalists to have a true figure of the expenditure of third parties and states that some political funding may, according to widespread speculation, originate in company coffers. This position was also mentioned by Masson, but there is no official evidence.</t>
  </si>
  <si>
    <t>As described above, third party involvement in political activities in general is not regulated in Turkey. However, some political scandals may expose such relations of third parties with political processes. This is a part of investigative journalism. There are such newspaper reports that address the political activity of third party actors, but they are not based on official financial information, as no such information is publicly available. Briefly, since there is no legal obligation to register third party involvement in politics, no data is available.</t>
  </si>
  <si>
    <t>Information on donations from and to third party actors, as well as election campaign expenses incurred by third parties, is reported to the public free of charge and downloadable to machine readable format (.csv) on the Electoral Commission’s online database, PEF Online. 
Using the database, one can find all donations that have been given to political parties as well as regulated donees (members of registered political parties, holders of relevant elective office and members associations) either by searching the name of a particular third party actor or viewing donations by type of donor (e.g. trade union, friendly society or unincorporated association). 
Information about donations to other political candidates (i.e. other than regulated donees) is reported in an aggregate format and not part of PEF Online. It is therefore not possible to easily see which particular donor the donations came from.  
In terms of election campaign expenditure, while PEF Online reports third party actors’ expenditure by category, it is not possible to see if the spending was made for the purpose of benefitting a specific political party or candidate. 
According to investigative journalist Bobby Friedman who is the author of a recently published book on political finance in the UK, unions are not as transparent as political parties but, at least, their sums are registered. 
The law regarding third party actors and their reporting requirements have recently been amended. Starting from September 2014 when the Transparency of Lobbying, Non-Party Campaigning and Trade Union Administration Bill becomes comes into force, registered third party actors will be required to submit to the Electoral Commission, apart from expenses and contribution returns following a general election, also donation reports (quarterly during non-election periods and weekly during election periods) as well as statement of accounts.
----
Peer reviewer comment: Agree.
With regard to third parties, it is possible to use PEF online to search for donations to "unincorporated associations". These are organisations that are not part of political parties but are regulated by the Electoral Commission. All donations made of over £7500 in one year to these organisations can be viewed online.
There has been some criticism of the Consevative Party for using these groups as a mean to conceal the source of donations. In the case of constituencies this may be a valid criticism as the threshold for the public declaration of donations is a lower £7500
 It is also possible to track the donations made by the third party actors themselves, allowing journalists to track the flow of money in and out of them. 
A recent piece of legislation, the Transparency of Lobbying and Non-Party Campaigning Act, which came into power in September 2014, also mandates that some third parties will have to submit yearly financial accounts to the Electoral Commission.</t>
  </si>
  <si>
    <t xml:space="preserve">All reports filed by political action committees (“PACs”) registered with the Federal Election Commission, including Separate Segregated Funds, Non-connected Committees, Independent Expenditure-Only Committees (or “Super PACs”), Leadership PACs and committees that maintain a non-contribution account (or “Hybrid PACs”) are made available to the public and can be accessed through the FEC website. These reports include both itemized contributions and expenditures, mentioning the full name, mailing address, name of employer and occupation of each individual contributor, the amount and date of each contribution for the relevant reporting period and the total amount received from the contributor within the calendar year. They also include the name and address of the recipient of disbursements made by the reporting PAC and the purpose of the disbursement (see Source 1).
A data catalog of receipts and disbursements for each registered political committee, group or individual, along with a breakdown of overall receipts by source and totals for contributions to other committees is available on the FEC website. This information can be downloaded in XSD, XML, CSV and JSON formats. Each report can also be downloaded as a PDF file (see Source 1).
A list of registered Independent Expenditure-Only Committees (“Super PACs”) is also available, where citizens can access all the filed reports (see Source 2). In addition, there is a separate database allowing to extract data and download reports submitted by Leadership PACs during an election cycle (see Source 4). Finally, the 24-hour and 48-hour reports filed by any individual, political committee, non profit organization, corporation or union that made independent expenditures expressly advocating in favor or against a federal candidate can be accessed and downloaded through an “Independent Expenditures” database (see Source 3).
The reports submitted to the Internal Revenue Service by “527 organizations” engaging in political campaign activities are also made available to the public and can be downloaded via the IRS website. These reports are available only as PDF files and include the name, address, occupation and employer of any person that contributes in total US$200 or more in a calendar year, as well as the name and mailing address of a person to whom the 527 organization made a disbursement, and the date, amount and purpose of the disbursement (see Source 5).
With regard to nonprofit organizations regulated by section 501 (c) of the Internal Revenue Code, their financial reports can be accessed online through the IRS website and include a list of expenditures made for political campaign purposes. However, the names and addresses of the contributors are not made public (see Sources 5 and 6).
---
Peer reviewer 1 comment: Agree.
Several nongovernmental organizations compile and distribute Federal Election Commission data.  These include the Center for Responsive Politics, the Sunlight Foundation, the Center for Public Integrity, and the Campaign Finance Institute.
Peer reviewer 2 comment: Agree.
Some political journalists devote considerable to learning the identities of donors to  “dark money” groups and information about major donors is often reported.
</t>
  </si>
  <si>
    <t>Journalists and citizens can access the financial information that is included in the affidavit presented to the oversight body. However the law that regulates the financing of political parties prohibits contributions of some third-party actors as: unions, foundations, etc. 
With these limitations, the available information is public, on the web site of the oversight body for free but the formats are not open.  However, no information on the electoral activities of third party actors, such as those undertaken by SUNCA or PIT-CNT during the last elections, is either directly reported to the oversight authority nor made publicly available.</t>
  </si>
  <si>
    <t xml:space="preserve">Third party actors are not allowed to directly spend money in electoral campaign. They can make in-kind or money contributions to parties or candidates, but they do not have to report them. Regulations on financing reports are exclusively for parties, electoral organizations and candidates. In the same vein, only parties, electoral organizations and candidates can buy ads, organize campaign concentrations and demonstrations and, in general, make campaign for or against candidates. Thus, this question does not apply to the Venezuelan case.
----
Peer reviewer comment: Agree.
Some third party actors voluntarily share their financial information with the public to show their commitment to transparency. Usually, third party actors do not acknowledge contributing to parties or campaigns, with the possible exception of the organizations belonging to the Patriotic Pole.
</t>
  </si>
  <si>
    <t xml:space="preserve">1. [INTERVIEW] Kreshnik Kucaj, Journalist, Scan TV, Phone, August 14, 2014
2. [INTERVIEW] Arber Hitaj, Journalist, News 24 TV, Phone, August 14, 2014
3. [INTERVIEW] Luis Tanushi, Journalist, Shekulli Newspaper, Phone, August 23, 2014
</t>
  </si>
  <si>
    <t>1) Interview 
Graeme Orr
Professor, Law
University of Queensland
29th August, 2014
2) "Political Expenditure Returns 2012/13." Australian Electoral Commission (AEC). Last updated 13th August, 2014.
http://periodicdisclosures.aec.gov.au/PoliticalExpenditureSearch.aspx"
3) Interview
Zim Nworoka
McKenzie Postdoctoral Fellow
Law School, University of Melbourne
15th September 2014</t>
  </si>
  <si>
    <t>Hubert Sickinger, lecturer and author, University of Vienna, interview on 5 August, 2014
Christian Haslacher, Editor, Austria Presse Agentur (APA), interview on 8 August 2014
Chancellory website: Data protection dictionary, https://www.bka.gv.at/site/5811/default.aspx</t>
  </si>
  <si>
    <t>Interviews:
Brig. (Retd.) Shakhawat Hossain, former Election Commissioner, August 6, 2014, Dhaka, Bangladesh
Shakhawat Liton, Chief, Political Reporting Team, The Daily Star, August 11, 2014, Karwan Bazaar, Dhaka, Bangladesh
Sheikh Shahidul Islam, Secretary General, Jatio Party, August 10, 2014, Gulshan-2, Dhaka, Bangladesh</t>
  </si>
  <si>
    <t>Interview with Bart Maddens, Professor at the University of Leuven and leading expert on party finance in Belgium, August 22, 2014, Leuven.
Interview with Jean Faniel, Director of the Centre de recherche et d'information socio-politiques (CRISP) and expert on party finance in Belgium, August 26, 2014, Brussels.
Interview with Paul Muls, Secretary of the Control Commission on the electoral expenses and the accounts of political parties, September 2, 2014, Brussels.
Law regarding the limitation and the control of the electoral expenses for the election of the Chamber of Representatives, the financing and the open accounting of the political parties. 1989. http://www.ejustice.just.fgov.be/cgi_loi/change_lg.pl?language=nl&amp;la=N&amp;table_name=wet&amp;cn=1989070434
Law on non-profit associations, international non-profit associations and foundations. 1921. http://www.ejustice.just.fgov.be/cgi_loi/change_lg.pl?language=nl&amp;la=N&amp;cn=1921062701&amp;table_name=wet
Code of companies. 1999. http://www.ejustice.just.fgov.be/cgi_loi/change_lg.pl?language=nl&amp;la=N&amp;table_name=wet&amp;cn=1999050769
National Bank of Belgium, Central Balance Sheet Office, 2014, http://nbb.be/pub/03_00_00_00_00/03_01_01_00_00.htm?l=en.</t>
  </si>
  <si>
    <t xml:space="preserve">1) Interview with Juan Carlos Pinto, chief of the Intercultural Service for Strengthening the Democracy/Plurinational Electoral Court, 3 September 2014, in a flight from La Paz to Cochabamba.
2) Interview with Yerco Ilich, member of the Movement without Fear and polical analyst, 4 September 2014, La Paz
3) interview with Marcelo Silva, political analyst, 4 September 2014, La Paz
4) Interview with Raul Maydana, 25 September, 2014, La Paz.
5) Interview with Iván Arias, 24 September 2014, La Paz.
Secondary sources:
Alvaro García Linera, “El evismo: lo nacional popular en acción”, en Observatorio Social de América Latina, CLACSO, Buenos Aíres, 2006.
Interview with Renata Hoffman, chief of the swiss cooperation, 20 February 2013, La Paz.
Interview with H.C.F Mansilla, one of the mots prestigious professors of political science in Bolivia, 8 August 2013, La Paz.
 </t>
  </si>
  <si>
    <t>1. Interview: Svetlana Cenic, Public Finance Expert, July 18 2014, Phone
2. Government millions for private media in RS, by Centre for Investigative Reporting, February 22 2012, available at:  http://www.cin.ba/vladini-milioni-za-privatne-medije-u-rs-u/
3. Political Promotion Through Sports, by CIN, Al Jazeera Balkans, November 3 2012, http://balkans.aljazeera.net/vijesti/sportom-do-politicke-promocije</t>
  </si>
  <si>
    <t>Interview with Osupile Maroba, Principal Public Relations Officer, Independent Electoral Commission, August 4, 2013, telephone interview, Gaborone
Interview with Joel Konopo, editor, Botswana Guardian, August 04, 2014, telephone interview, Gaborone
Interview with Buyani Zongwane, national director, Media Institute of Southern Africa, August 04, 2014, telephone interview</t>
  </si>
  <si>
    <t>José Roberto de Toledo; president of the Brazilian Association of Investigative Journalism (ABRAJI), journalist and columnist at O Estado de S.Paulo; July 28th 2014.
Non-profits that receive public funds's financial reports:
(http://www.planalto.gov.br/ccivil_03/_Ato2011-2014/2014/Decreto/D8244.htm)
Civil society organizations of public interest's financial reports:
(http://portal.mj.gov.br/main.asp?View={0FA9C8DB-721B-4B8C-998E-0956ED31CC15}&amp;BrowserType=NN&amp;LangID=pt-br&amp;params=itemID%3D%7BA95386BF-97A7-44FC-B897-7C8FA1CC70A8%7D%3B&amp;UIPartUID=%7B2868BA3C-1C72-4347-BE11-A26F70F4CB26%7D)
Lei das Eleições - Lei nº 9.504, Article 24. 1997.
Link: http://www.tse.jus.br/legislacao/codigo-eleitoral/lei-das-eleicoes/lei-das-eleicoes-lei-nb0-9.504-de-30-de-setembro-de-1997</t>
  </si>
  <si>
    <t xml:space="preserve">1.	Access to Information in Bulgaria, Annual Report 2013. Available, here: http://store.aip-bg.org/publications/ann_rep_eng/2013.pdf 
2.	Questions and Answers about the Law on Non-for-profit Organizations, Bulgarian Center for Non-Profit Law, Sofia 2011. Available in Bulgarian here: http://www.bcnl.org/uploadfiles/documents/pravna%20ramka/qa10.pdf 
3.	Alexander Kashumov (Access to Information Programme, Head of Legal Team). Phone interview, July 25, 14:00. Website: http://www.aip-bg.org/en/.
Reviewer's sources:
Interview with Maria Stojanova, attorney and party activist. 
Interview with D. Penkov - former executive director of the Institute of public administration, actually working on projects, related to Public/Business Integrity building and combat against corruption, by SKYPE on 26/102014    </t>
  </si>
  <si>
    <t>I: Interview:
Claudio Fuentes, PhD in political science from the University of North Carolina (Chapel Hill), author and editor of 11 books and over thirty articles in books and scholarly journals; University Diego Portales. Interviewed August 1, 2014.  
III: Secondary Sources: 
Investigation of Ciper, a non-profit organization dedicated to investigative journalism, regarding the foundation of the former President Sebastián Piñera.  Published July 10, 2010.
http://ciperchile.cl/2010/10/07/fallo-corte-de-apelaciones-memorias-y-balances-de-fundacion-futuro-son-publicos/
Law 20.500 on associations and civic participation in the public management
 (in Spanish: “Ley 19.884 sobre asociaciones y participación ciudadana en la gestión ública).  Article 557.1.  Published in February 2011.
http://www.leychile.cl/Navegar?idNorma=1023143</t>
  </si>
  <si>
    <t>1. Accountability forms 5B, 6 and 7B of revenue and expenditure campaigns.  These formats are submitted by political parties, movements and groups of significant citizens and are available for the March 2014 legislative elections, and May and June 2014 presidential elections.  They can be downloaded in the website www.cnecuentasclaras.com 
2. Interview with Alvaro Arturo Nossa, Coordinator of the Measurement of Corporate Transparency of Public Services Companies.  Bogotá, July 28th, 2014.  Phone Interview.
3. Interview with Dora Montero Colombian journalist in charge of Political Issues at the national channel RCN.  July 28th, 2014. Personal Interview</t>
  </si>
  <si>
    <t>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
Interview with Héctor Fernández, Director of Electoral Registry and Political Parties Finance Department, Supreme Electoral Tribunal, August 12, 2014.
Interview with Andrés Araya, Executive Director, Costa Rica Integra (National Contact of Transparency International), August 12, 2014.
Interview with Randall Arias, Executive Director, Foundation for Peace and Democracy (FUNPADEM), August 14, 2014.
Interview with Steffan Gómez, Researcher, State of the Nation Program, August 14, 2014.
"Grupo Alianza Costa Rica pide advertir a empleados sobre José María Villalta," La Nación, January 15, 2014. 
http://www.nacion.com/nacional/elecciones2014/Grupo-pide-advertir-empleados-Villlalta_0_1390660976.html</t>
  </si>
  <si>
    <t>Law on Financing Political Activities and Electoral Promotion, 24/11, 61/11, 27/13, 02/14
Available at: http://www.zakon.hr/z/443/Zakon-o-financiranju-političkih-aktivnosti-i-izborne-promidžbe
Law on Non-Governmental Associations, NN 74/14. Available at: http://www.zakon.hr/z/64/Zakon-o-udrugama
GONG. Annual report for 2000. Available at: http://gong.hr/media/uploads/godisnji_izvjestaji/2000_gong_godisnji_izvjestaj.pdf (Accessed 13 August 2014)
GONG. Annual report for 2001. Available at: http://gong.hr/media/uploads/godisnji_izvjestaji/2001_gong_godisnji_izvjestaj.pdf (Accessed 13 August 2014)
GONG. Annual report for 2002. Available at: http://gong.hr/media/uploads/godisnji_izvjestaji/2002_gong_godisnji_izvjestaj.pdf (Accessed 13 August 2014)
GONG. Annual report 2003. Available at: http://gong.hr/media/uploads/godisnji_izvjestaji/2003_gong_godisnji_izvjestaj.pdf (Accessed 13 August 2014)
GONG. Annual report for 2004. Available at: http://gong.hr/media/uploads/godisnji_izvjestaji/2004_gong_godisnji_izvjestaj.pdf (Accessed 13 August 2014)
GONG. Annual report for 2005. Available at: http://gong.hr/media/uploads/godisnji_izvjestaji/2005_gong_godisnji_izvjestaj.pdf (Accessed 13 August 2014)
GONG. Annual report for 2006. Available at: http://gong.hr/media/uploads/godisnji_izvjestaji/2006_gong_godisnji_izvjestaj.pdf (Accessed 13 August 2014)
GONG. Annual report for 2007. Available at: http://gong.hr/media/uploads/godisnji_izvjestaji/2007_gong_godisnji_izvjestaj.pdf (Accessed 13 August 2014)
GONG. Annual report for 2008. Available at: http://gong.hr/media/uploads/godisnji_izvjestaji/2008_gong_godisnji_izvjestaj.pdf (Accessed 13 August 2014)
GONG. Annual report for 2009. Available at: http://gong.hr/media/uploads/godisnji_izvjestaji/godisnji_izvjestaj_2009.pdf (Accessed 13 August 2014)
GONG. Annual report for 2010. Available at: http://gong.hr/media/uploads/godisnji_izvjestaji/gonggodisnji11.pdf (Accessed 13 August 2014)
GONG. Annual report for 2011. Available at: http://gong.hr/media/uploads/godisnji_izvjestaji/gonggi2011hrv.pdf (Accessed 13 August 2014)
GONG. Annual report for 2012. Available at: http://gong.hr/media/uploads/godisnji_izvjestaji/gong_izvjestaj_2012.pdf (Accessed 13 August 2014)
GONG. Annual report for 2013. Available at: http://gong.hr/media/uploads/gong_gi_2013_hrv_web.pdf (Accessed 13 August 2014)
Transparency International Croatia. Report on work for 2013. Available at: http://www.transparency.hr/upload_data/site_files/godisnje-izvjesce-2013.pdf (Accessed 13 August 2014)
Transparency International Croatia. Report on work for 2012. Available at: http://www.transparency.hr/upload_data/site_files/tih_godisnje_izvjesce_o_radu_2012..pdf (Accessed 13 August 2014)
Reviewer's sources:
Dinamo Bandiću okrenu leđa, igrači nose HDZ u srcu (Dinamo Bandic turned back , players wear the HDZ in the heart) 12 November 2007. Available at:  http://dalje.com/hr-hrvatska/dinamo-bandicu-okrenu-ledja-igraci-nose-hdz-u-srcu/97386
Zbog potpore HDZ-u Zagreb će smanjiti donacije Dinamu (Due to the support of the HDZ in Zagreb Dinamo will reduce donations),  13 November 2007, http://www.jutarnji.hr/zbog-potpore-hdz-u-zagreb-ce-smanjiti-donacije-dinamu/276014/</t>
  </si>
  <si>
    <t>Fundamedios fails complaint against Decree 16
Fundamedios presenta acción de protección contra Decreto 16
Agust 8th, 2013
http://www.ecuadorenvivo.com/politica/24-politica/2882-fundamedios-presenta-accion-de-proteccion-contra-decreto-ejecutivo-n-16-por-considerar-que-restringe-el-trabajo-de-la-sociedad-civil.html
SECOM will monitor NGO Corporación Ciudadana 
(SECOM regulará ONG Corporación Ciudadana)
El Universo
February 14th, 2014
http://www.eluniverso.com/noticias/2014/02/14/nota/2183946/secom-regulara-ong-corporacion-participacion-ciudadana
Changes to Decree 16 to allow organizations to register before the State
(Cambios a Decreto 16 para que organizaciones sociales se registren ante el Estado)
El Universo
June 17th, 2014
http://www.eluniverso.com/noticias/2014/06/17/nota/3115161/cambios-decreto-16-que-organizaciones-sociales-se-registren-ante
Grupo Faro – Institutional Budget (2013)
No publication date is available
http://www.grupofaro.org/content/presupuesto-institucional
Grupo Faro - Annual Audit Report (2012 and 2013)
April 14th, 2014
http://www.grupofaro.org/sites/default/files/recursos/archivos/2014/2014-05-22/informe_grupo_faro_31-12-2013-pdf.pdf
Transparency Section on Fundamedios Website
http://www.fundamedios.org/transparencia
List of Donors – Financing on Corporación Participación Ciudadana Website
http://www.participacionciudadana.org/pc10/</t>
  </si>
  <si>
    <t xml:space="preserve">Interviews with:
1. Zurab Aznaurashvili; Director of Financial Monitoring Service of Political Parties; State Audit Office (oversight body); July 16, 2014. 
2. Levan Natroshvili; Election-related Programs Director; Transparency International Georgia; July 17, 2014; 
3. Andria Nadiradze; Lawyer in Election-related Programs; Transparency International Georgia; July 17, 2014;
4. Lela Taliuri; Election Projects Coordinator; Georgian Young Lawyers Association (GYLA); July 18, 2014
5. Keti Ghvedashvili; Journalist; Liberali (printed media outlet, also published on-line at liberali.ge); July 16, 2014.
On-line sources:
1. Reports by Transparency International Georgia analyzing the financial declarations of the political parties:
a) Party Finance in 2013; Transparency International Georgia; webpage; 13 June 2012; http://transparency.ge/en/post/report/new-report-assesses-financial-transparency-and-accountability-political-parties-2013.
b) An analysis of the election campaign finances; Transparency International Georgia; webpage; 20 December 2012; http://transparency.ge/en/post/report/new-report-analysis-election-campaign-finances
2. Reports by Georgian Young Lawyers’ Association:
a) Monitoring Report for Pre-Election Environment, Election Day and the Post-Election Period of Presidential Elections; Georgian Young Lawyers’ Association; webpage; 20 December 2013; http://gyla.ge/uploads/publications/2013/monitoring_report_eng.pdf
b) Monitoring Report of Pre-election campaign, Election Day and the Post-election period of Parliamentary Elections; Georgian Young Lawyers’ Association; webpage; December 2012; http://gyla.ge/uploads/publications/2012/p176.pdf
3. Analysis of the State Audit Office Monitoring Service of Political Parties’ Finance; Coalition "For Freedom of Choice"; OSGF; November 2012. http://www.slideshare.net/Le1ccg/state-audit-offices-activities-during-the-2012-election-process-in-georgia
4. Financial Declaration from third-party actors
a) Public Movement “Georgian Dream”: http://sao.ge/financial-monitoring-service/monitoring-subjects 
b) contributions of “Georgia not for Sale”
http://sao.ge/files/finansuri%20monitoringi/shemocirulebebi/01-01-12_28-11-12/saqartvelo-ar-ikideba.pdf
</t>
  </si>
  <si>
    <t xml:space="preserve">Source 1: [interview]: Tillack, Hans Martin, journalist and head of investigative reporting, Der Stern (German weekly), interview conducted on 5 August 2014 (telephone).
Source 2: Der Stern: "RAG-Stiftung wegen Parteinähe in der Kritik" (RAG foundation faces criticism for being close to party), 23 March 2014, available at: http://www.presseportal.de/pm/6329/2692124/stern-de-rag-stiftung-wegen-parteinaehe-in-der-kritik
Source 3: [anonymous] academic, telephone interview on 14 August 2014.
Source 4: [international organisation evaluation]: Council of Europe Group of States Against Corruption (GRECO):Evaluation Report on Germany on Transparency of Party Funding, 2009, with follow up evaluations in 2011 and 2013. 
The names of anonymous sources are known to Global Integrity and Global Integrity has agreed not to disclose them. 
</t>
  </si>
  <si>
    <t>[Interview]
László Csizmadia, chair, CÖKA. 01-08-2014. Via email.
[News]
20 millió forint pártpénz, 290 millió forint magánadomány a kormány civiljeinek [20 millions of party money and 290 millions of privat donations to the civils of the governments], András Becker, Atlatszo.hu, 06/06/2014. Available at: http://www.atlatszo.hu/2014/06/06/20-millio-forint-partpenz-290-millio-forint-maganadomany-a-kormany-civiljeinek/
[Other]
Egyszerűsített éves beszámoló eredmény-kimutatása [Profit and loss statement of the basic annual report], CÖKA, 2014. Available at: http://civilosszefogas.hu/wp-content/uploads/2014/06/2013-merleg.pdf
Registry of NGOs: http://www.birosag.hu/allampolgaroknak/civil/tarsadalmi-szervezetek-es-alapitvanyok-nevjegyzeke</t>
  </si>
  <si>
    <t>1. Rajdeep Sardesai, Journalist, Date of Interview: 9 August 2014.
http://en.wikipedia.org/wiki/Rajdeep_Sardesai
2. Prof. Trilochan Shastri, Founder Member, Association for Democratic Reforms, Date of Interview: 20 July 2014
http://adrindia.org/about-adr/founders-and-trustees</t>
  </si>
  <si>
    <t>Interview with Willy Masaharu, Editor of Suara Pembaruan Daily, August 10, 2014
Interview with Abdullah Dahlan, Indonesia Corruption Watch, August 8, 2014
Interview with Veri Djunaidi, Deputy Director of Perludem, July 25, 2014
Damarjati, Danu. 2014. Puskaptis has “Money Tree” but do not have an office. Detik.com, July 15, 2014. 
http://news.detik.com/read/2014/07/15/160141/2637838/1562/puskaptis-punya-pohon-duit-tapi-tak-punya-kantor?ntprofil, accessed September 1, 2014.
Krisnamusi, Insan Akbar. 2014. Puskaptis claimed using its own money IDR 1.2 billion for quick count survey, Pemilu, July 10, 214.
http://pemilu.metrotvnews.com/read/2014/07/10/264074/puskaptis-klaim-rogoh-kocek-sendiri-rp1-2-miliar-untuk-quick-count, accessed September 1, 2014.
Solopos. 2014. Different result of quick count. These are the donor of Puskaptis, LSI and IRC. Solopos.com, July 12, 2014. 
http://www.solopos.com/2014/07/12/perbedaan-quick-count-inilah-penyandang-dana-puskaptis-lsi-dan-irc-518896, accessed September 1, 2014.
Movarita, Ambaranie. 2014. This is the donor of “Tabloid Obor Rakyat”. Kompas.com, July 11, 2014.  
http://nasional.kompas.com/read/2014/07/11/13534841/Ini.Penyandang.Dana.Tabloid.Obor.Rakyat, accessed September 1, 2014.</t>
  </si>
  <si>
    <t>Interview: Jonathan J. Klinger, Adv. The Legal counsel for the Israeli Public Knowledge Foundation and legal counsel for several political candidates, 28 July 2014, email
Interview: Tal Schneider, Political Blogger and Reporter of 'Haplug', 5 August 2014, email
Interview:  Alona Vinograd, CEO - Director of the Movement for Freedom of Information, 28 August 2014, email
Interview: Mor Rubinstein, The Public Knowledge Volunteer and the Open Knowledge Foundation Open Gov community coordinator, 10/8/2014, email
Guidestar (the Registrar database): "The foundation to Support Uzi Landau", date of visit: 11 August 2014
http://www.guidestar.org.il/organization/580449080
Guidestar (the Registrar database): "Betytenu Olami (Registered Foundation)", date of visit: 11 August 2014
http://www.guidestar.org.il/organization/580356582
Guidestar (the Registrar database): "The Foundation to Collect Contribution for the Court Expenses of MK Tsachi Hanegbi", date of visit: 11 August 2014
http://www.guidestar.org.il/organization/580462620
Guidestar (the Registrar database): "Jacob Edri to the Knesset", date of visit: 11 August 2014
http://www.guidestar.org.il/organization/580400174
Israel Corporations Authority's Website - Payment for Foundations Documents to the Registrar, Date of visit: 15 August 2014
http://index.justice.gov.il/Units/RasutHataagidim/units/RashamAmutot/Pages/Agrot.aspx</t>
  </si>
  <si>
    <t>1) Interview with Guido Romeo. Guido Romeo is data journalist and business editor for Wired.it and co-founder of ‘Diritto Di Sapere’ (‘Right to Know’ - http://www.dirittodisapere.it/), a civil society organization promoting transparency and free access to information. Among Romeo’s more recent initiatives, the launch, together with others, of Foia4Italy (http://www.foia4italy.it/), a civil society coalition advocating the adoption of the first Freedom of Information Act in Italy. Interviewed on 29 July, 2014.
2) Interview with Davide del Monte. Transparency International Italia. July 23, 2014
3) News story:
‘Partiti, SEL: Escludere da finanziamenti le fondazioni politiche’, Public Policy, September 24, 2013.
Link: http://www.publicpolicy.it/partiti-sel-escludere-da-finanziamenti-le-fondazioni-politiche-focus-19175.html 
4) News story:
‘Movimento 5 Stelle contro le fondazioni politiche’, Editorial, October 10, 2013. 
Link: http://www.primadanoi.it/video/543604/M5S-contro-le-Fondazioni-politiche-.html</t>
  </si>
  <si>
    <t xml:space="preserve">1. Interview with Mr. Kazuyasu Kudo, the editor of the popular magazine, "Weekly Post" on September 22, 2014.
2. Interview with Professor Minoru Ouchi, Former Professor at Ritsumeikan University on November 10, 2014 
3. Interview with Yoichi Ishii, Professor Emeritus at Kanagawa University on November 10, 2014
4.　Website of the Ministry of Internal Affairs and Communications, Reports of political finance in the 2012 fiscal year; http://www.soumu.go.jp/senkyo/seiji_s/seijishikin/reports/SF20131129.html 
Reviewer source:
Katteren Group Website: http://www.kaerusouken.jp/election_01.html. Accessed on January 26, 2014. 
</t>
  </si>
  <si>
    <t>•	Dr. Collins Odote, Governance Consultant and Law Lecture at the University of Nairobi – 01/08/2014
•	Mercy Njoroge, National Coordinator, Elections Observation Group (ELOG) – 28/07/2014
•	Dickson Omondi, Deputy Executive Director, National Democratic Institute for International Affairs (NDI) – 20th July 2014.
Reviewer's sources:
Lobby denies extortion in Uhuru's name at http://www.nation.co.ke/news/politics/Lobby-denies-extortion-in-Uhuru-name/-/1064/2522986/-/ffgnxk/-/index.html</t>
  </si>
  <si>
    <t>"19th National Assembly candidates' political funds revealed," by Nam Woo-gyeun, The Farmers' Newspaper, May 23, 2012. 
http://www.nongmin.com/article/ar_detail.htm?ar_id=202863&amp;subMenu=articletotal
Phone interview with Chung Jin-min, professor of political science at Myongij University. Seoul, September 18, 2014.</t>
  </si>
  <si>
    <t>Email interview with Journalist Asaad Thebian, August 30, 2014. Mr. Thebian covers elections and promotes certain candidates on Social Media worked for Civil Campaign for Electoral Reform.
Phone interview with Ms. Yara Nassar, LADE, Executive Director, September 5, 2014.</t>
  </si>
  <si>
    <t>1.	What is the ‘1Malaysia-Penang Welfare Club?' GH Kok. Malaysiakini. 16 April 2013. http://www.malaysiakini.com/letters/226975
2.	Interview with Maria Chin Abdullah, Chairperson, Bersih 2.0. 2 August 2014.
3.	Interview with Ong Kian Ming, Member of Parliament, 5 August 2014.
4.	Interview with Saifuddin Abdullah, Former Deputy Higher Education Minister, 6 August 2014.
5.	Email interview with Kuek Ser Kuang Keng. Former journalist. Malaysiakini. 20 August 2014.</t>
  </si>
  <si>
    <t>- Ernesto Núñez
Editor Chief of the Reforma´s Supplement
Newspaper Reforma
August 19, 2014
- Jorge Romero Leon
International Consultant on transparency, accountability and public policy
August 22, 2013
- Informe Anual sobre el Origen y Destino de los Recursos Partido Accion Nacional 2012
(Annual Report on the Origins and Use of Resources 2012) 
National Action Party
http://www.ine.mx/archivos3/portal/historico/recursos/IFE-v2/UF/UF-PP/IA-Fiscalizacion/IA-Formatos/Formatos-Docs/2012/2012IAPAN.pdf
National Action Party Website
Transparency
http://www.pan.org.mx/transparencia/
IFE no castiga PRI
(The IFE doesn't punish PRI)
El Economista
January 29, 2014
http://eleconomista.com.mx/sociedad/2014/01/29/ife-no-castiga-pri-tarjetas-soriana)
Los tiempos de Justicia en México. Justicia electoral. El caso Monex y la multa al PRD
(Times of Justice in Mexico. Electoral Justice. The Monex case and the fine on the PRD)
Mariana Garcia, Mexico Evalua
Animal Politico
http://www.mexicoevalua.org/los-tiempos-de-la-justicia-en-mexico</t>
  </si>
  <si>
    <t>1. Interview with Festus Owete, General Owete, Premium Times, 17 October 2014, Abuja
2. Interview with Eze Onyekpere, Lead Director, Centre for Social Justice, 17 October 2014
3. Interview with Kayode Idowu, Chief Press Secretary, Independent National Electoral Commission, 17 October 2014</t>
  </si>
  <si>
    <t>1.  Skype Interview with Mr. Harry Brown Araúz, President of the Board of Directors of CIDEM ("Centro de Iniciativas Democráticas"/Center for Democratic Initiatives) Panama, 18 July 2014
2.  Ministry of Economy and Finance/National Authority of Public Revenues Official Website - Register of NGOs and non-profit organizations. Available at: https://www.anip.gob.pa/defaultsecure.asp
3.  Transparency International Panama Official Website - Reports of donations. Available at: http://www.libertadciudadana.org/donaciones.html
4.  Phone Interview with Mr. Carlos Gasnell, Vice President of Transparency International Panama, 17 July 2014</t>
  </si>
  <si>
    <t>Estela Ruiz Diaz, Journalist at Ultima Hora Newspaper, July 24, 2014, Asunción / In person interview
Semillas para la Democracia. “¿Cuánto cuestan las elecciones? How much do elections cost?“. Final report of the Electoral Watch Project - Proyecto Mirador Electoral. Pgs. 10, 13, 18. Accessed on July 14, 2014 at  http://www.semillas.org.py/wp-content/uploads/2013/10/Informe-Final-Proyecto-Mirador-Electoral.pdf
“Partidos violan ley electoral sobre propaganda, afirman“. ABC Color. March 21, 2013. http://www.abc.com.py/edicion-impresa/politica/partidos-violan-ley-electoral-sobre-propaganda-afirman-551785.html
“Partidos políticos gastaron US$ 20 millones en propagandas en medios de comunicación“. 5 dias. May 21, 2013. http://5dias.com.py/27358-partidos-polticos-gastaron-us-20-millones-en-propagandas-en-medios-de-comunicacin
Fundación Ñande Paraguay Website. Accessed on August 5, 2014 at http://www.nandeparaguay.org/</t>
  </si>
  <si>
    <t>Christian Robert S. Lim, Commissioner, Commission on Elections, interview conducted July 28, 2014
Karol Anne Ilagan, Research Director, Philippine Center for Investigative Journalism, interview conducted July 22, 2014.
“Foundations for elections,” Karol Ilagan, Philippine Center for Investigative Journalism, July 10, 2013, http://pcij.org/stories/foundations-for-elections/
Schedule of Contributions Received or Annex G of the SOCE of JV Ejercito, filed with Comelec June 13, 2013, http://www.comelec.gov.ph/uploads/downloadables/2013NLESOCE/SENATORIAL/Ejercito_Estrada_JV/G.pdf
“Expense reports of Senate bets do not match sums of pol ads,” Karol Ilagan, Philippine Center for Investigative Journalism, July 17, 2013, http://pcij.org/stories/expense-reports-of-senate-bets-do-not-match-sums-of-pol-ads/
Table 6: Ad expenditure by beneficiary candidate or party, and payor of ads, Philippine Center for Investigative Journalism, July 17, 2013, http://pcij.org/wp-content/uploads/2013/07/PCIJ-Table-6.-Political-Ads-May-2013-Elections.png</t>
  </si>
  <si>
    <t>Grażyna Kopińska, former director of Anti-corruption Program at the Stefan Batory Foundation, face-to-face interview (23 Jul 2014)
Jan Niedośpiał, member of the Board of the Stańczyk Foundation, phone interview (28 Jul 2014)
Michał Krzymowski, journalist of “Newsweek” weekly magazine, phone interview (29 Jul 2014)</t>
  </si>
  <si>
    <t>Interviews:
1. Marian Muhulet, vice-president, Permanent Electoral Authority, 24 July 2014.
2. Clara Volintiru, PhD Candidate, London School of Economics and Political Science, 25 July 2014.
3. Mihail Chiru, research fellow, Median Research Center, 24 July 2014.
Reviewer's sources:
Interview with Alexandra Iancu, Lecturer of Comparative Politics, University of Bucharest, 18-19 September 2014.
Interview with Cristian Preda, Professor of Political Science, Romanian MEP (EEP Group), 19 September 2014.</t>
  </si>
  <si>
    <t>United Russia website http://er.ru or http://www.storonniki.info, 
Communist Party website http://Communist Party.ru, 
LIberal Democratic Party website http://LIberal Democratic Party.ru/,
Just Russia website http://www.spravedlivo.ru/
A list of contributions and expenditures of political parties during legislative December 2011 election, available at the CEC website http://cikrf.ru/banners/duma_2011/finance/sved_post_sredstv/sved_post_sredstv.pdf
A list of contributions and expenditures of political parties during presidential 2012 election, available at the CEC website http://www.cikrf.ru/banners/prezident_2012/finance/sredstva.PDF
“Predvybornye raskhody partii”, editorial, Rossiiskaya Gazeta daily, December 9, 2011, available at http://www.rg.ru/2011/12/09/cik-dok.html
“Zoloto partii”, an article by Ekaterina Mirnaya, Argumenty I fakty weekly, July 31, 2013, available at http://www.aif.ru/politics/russia/45589
Dr Oxana Morozova, Associate professor of public administration of Ryazan State University, specialist on political funding, phone interview, August 19, 2014
Dr Alexander Kynev, political analyst, the head of Regional Programs at the Foundation for Information Policy Development, Moscow, phone interview, August 22, 2014</t>
  </si>
  <si>
    <t>Source 1: Ningi Namuhanga, investigative journalist, interviewed 13 August 2014, Kigali.
Source 2: Jeje Muhindo, senior journalist, Rwanda Focus, interviewed 15 August 2014, Kigali.
Source 3: James Buyinza, political analyst, interviewed 2 August 2014, Kigali.</t>
  </si>
  <si>
    <t>Interview with Nemanja Nenadic, Program Director of Transparency Serbia, August 5, 2014 in the Media Center
Interview with Djordje Vukovic, Program Director of CESID, August 5, 2014 in CESID offices
Interview with Nemanja Cocic, Advisor in the Anti-corruption Agency, August 7, 2014 in ACA offices</t>
  </si>
  <si>
    <t xml:space="preserve">Interview with Jorg K. Petrovič, representative of the Court of Auditors, in person, September 3, 2014
Interview with anonymous professor, University of Ljubljana, via phone, August 15, 2014
Interview with Peter Jančič, journalist of Delo daily newspaper, in person, September 9, 2014
The names of anonymous sources are known to Global Integrity and Global Integrity has agreed not to disclose them. </t>
  </si>
  <si>
    <t>Edward Puia, New Reporter, Island Sun Mews Paper, September 2014
Joy Abia, Legal Officer, ALAC, Solomon Islands Transparency International, August 2014
Winston Dove Sale, Board of Director, Solomon Islands Development Trust (SIDT) September 2014</t>
  </si>
  <si>
    <t>Interview with senior political correspondent for Independent Newspapers, 22 Sept 2014. (Identity kept confidential at request of interviewee).
Interview with Ms Jeanne van der Merwe, political journalist for Media24, 23 Sept 2014.
Interview with Mr Greg Solik (Managing Director and Coordinator, My Vote Counts), 3 Oct 2014. 
Interview with Mr Ebrahim Fakir, senior independent political analyst, 6 Oct 2014.
 ‘ANC: Statement by the Office of the ANC Progressive Business Forum, delegation visits Russia’ Polity 9 October 2013. Available at http://www.polity.org.za/article/anc-statement-by-the-the-office-of-the-anc-progressive-business-forum-delegation-vists-russia-09102013-2013-10-09 (last accessed 1 Sept 2014). 
‘Spotlight on Hitachi deal’ Corruption Watch, 8 April 2013, available at http://www.corruptionwatch.org.za/content/spotlight-hitachi-deal (accessed 9 April 2013). 
‘ANC’s Chancellor House in secret R170m Eskom supplier deal’ City Press 26 April 2014 available at http://www.citypress.co.za/news/ancs-chancellor-house-secret-r170m-eskom-supplier-deal/ (last accessed 1 Sept 2014).
‘NUM &amp; ANC: The price of loyalty’ Natasha Marrian Financial Mail 3 July 2014. Available at http://www.financialmail.co.za/coverstory/2014/07/03/num-anc-the-price-of-loyalty (accessed 26 Sept 2014).</t>
  </si>
  <si>
    <t>Mr. Sunil Jayasekara, Convenor of Free Media Movement. Interviewed on 29th September, 2014.
Mr. Manjula Gajanayake, Coordinator, Centre for Monitoring Election Violence (CMEV). Interviewed on 22nd September, 2014.      
Mr. J.C. Weliamuna, Attorney-at-Law, Chairman, Transparency International Sri Lanka. Interviewed on 3rd October 2014. 
 Mr. Ananda Jayasekara. Freelance Journalist. Interviewed on 1st October 2014</t>
  </si>
  <si>
    <t>-  Interview with Birgitta Nygren, Board Member, Transparency International Sweden, 23rd July 2014
- Interview with Olof Petersson, emeritus professor in political science at Uppsala University and former lead researcher at the Centre for Business and Policy Studies (SNS), 24th July 2014
- Lena Hennel, 5th Feburary 2014, ’70 miljoner i LO-stöd till S’ [70 million in trade union support to S], Svenska Dagbladet; http://www.svd.se/nyheter/valet2014/los-nya-budskap-sverige-kan-battre_3504816.svd?sidan=1
- website Social Democratic Party: http://www.socialdemokraterna.se
- website Moderate Party: http://www.moderat.se/kampanj
- website Green Party: http://www.mp.se
- website Liberal Party: http://www.folkpartiet.se
- website Centre Party: http://www.centerpartiet.se
- website Christian Democratic Party: https://www.kristdemokraterna.se
- website Sweden Democrats: http://sverigedemokraterna.se
- Website of Swedish Trade Union Association: http://www.lo.se
- Annual report of the Swedish Trade Union Association: http://www.lo.se/home/lo/res.nsf/vRes/lo_1366026597536_los_arsredovisning_2012_pdf/$File/LOs_arsredovisning_2012.pdf 
- Website of newspaper Nu: http://www.tidningen.nu
Reviewer's sources:
SvD. 2014b. 70 miljoner i LO-stöd till S. Available at http://www.svd.se/nyheter/valet2014/los-nya-budskap-sverige-kan-battre_3504816.svd?sidan=1. Published 5 February 2014, accessed 11 September 2014.</t>
  </si>
  <si>
    <t>Data on Political Donations, The Election Commission of Thailand, accessed on September 29, 2014. http://www.ect.go.th/th/?page_id=1043
Phone Interview with Dr Laddawan Tantivitayapitak, former expert at the Election Commission of Thailand, August 15, 2014
Phone interview with Dr Paul Chambers, Professor at Chiang Mai University and expert on political finance, 5 August 2014.</t>
  </si>
  <si>
    <t xml:space="preserve">Interview with Nahit Yüksel, Senior Expert, Directorate of Budget Control, Ministry of Finance, Ankara, August 8, 2014.
Interview with Bülent Tarhan, Senior Inspector/Consultant, Prime Ministry Inspection Board/TEPAV, Ankara, September 23, 2014.
Interview with Şehriban Oğhan, journalist, Hürriyet daily newspaper, İstanbul, September 23, 2014.
</t>
  </si>
  <si>
    <t>Bobby Friedman, journalist and writer, London, July 25, 2014, phone.  
Transparency of Lobbying, Non-Party Campaigning and Trade Union Administration Bill, Articles 32 and 33, 2014. http://www.publications.parliament.uk/pa/bills/cbill/2013-2014/0097/14097.pdf 
PEF Online, Electoral Commission, database accessed on August 18, 2014.
https://pefonline.electoralcommission.org.uk/Search/CommonReturnsSearch.aspx?type=advDonationSearch and https://pefonline.electoralcommission.org.uk/Search/CampaignExpenditureSearch.aspx 
UK general elections - candidate election spending, Electoral Commission, Website accessed on August 18, 2014.
http://www.electoralcommission.org.uk/find-information-by-subject/elections-and-referendums/past-elections-and-referendums/uk-general-elections/candidate-election-spending
Reviewer's sources:
Harriet Harman accuses Tories of relying on 'shady money', The Guardian, 16 August 2014
http://www.theguardian.com/politics/2014/aug/26/harriet-harman-accuses-tories-relying-shady-money</t>
  </si>
  <si>
    <t xml:space="preserve">1.  Federal Election Commission Official Website - Committee Summary. Available at: http://www.fec.gov/data/CommitteeSummary.do?format=html&amp;election_yr=2014 (accessed on 17 September 2014).
2.  Federal Election Commission Official Website - Independent Expenditure-Only Committees. Available at: http://www.fec.gov/press/press2011/ieoc_alpha.shtml (accessed on 17 September 2014).
3.  Federal Election Commission Official Website - Independent Expenditures. Available at: http://www.fec.gov/data/IndependentExpenditure.do?format=html&amp;cf=superPAC (accessed on 17 September 2014).
4.  Federal Election Commission Official Website - Leadership PACs and Sponsors. Available at: http://www.fec.gov/data/Leadership.do?format=html (accessed on 17 September 2014).
5.  IRS Official Website: Political Organization Disclosure Portal. Available at: http://forms.irs.gov/app/pod/basicSearch/search?execution=e3s1
6.  Phone Interview with Mr. Dave Levinthal, Senior Political Reporter at The Center for Public Integrity, 26 August 2014.
Reviewer 1's sources:
Center for Responsive Politics, www.opensecrets.org; Sunlight Foundation, sunlightfoundation.org; Center for Public Integrity, www.publicintegrity.org; Campaign Finance Institute, www.campaignfinanceinstitute.org.
Reviewer 2's sources:
Robert Maguire and Viveca Novak, “Exclusive: Largest Dark Money Donor Groups Share Funds, Hide Links,” Sept. 10, 2103, http://www.opensecrets.org/news/2013/09/exclusive-largest-dark-money-donor-groups-hide-ties-using-new-trick/ 
Robert Maguire, “At Least 1 in 4 Dark Money Donors in 2012 Had Koch Links,” Dec. 3, 2013, http://www.opensecrets.org/news/2013/12/1-in-4-dark-money-dollars-in-2012-c/ ; Paul Blumenthal, “It’s Time to Name the 2014 Midterms the Dark Money Election,” Sept. 4, 2014, http://www.huffingtonpost.com/2014/09/04/dark-money-2014_n_5761774.html. </t>
  </si>
  <si>
    <t xml:space="preserve">Fabian Werner, Edition Director at Sudestada, and activist at CAinfo, 01st August, 2014, Montevideo, skypecall.
Daniel Carranza, Board of Directors at DATA (NGO working on access to information and open data), 21st August 2014, skypecall.
¿Quién paga?, Sudestada, June 2014, http://www.sudestada.com.uy/10913/-Quien-paga#/
Gustavo Silveira, Ministry of the Electoral Court, November 7th 2014, Montevideo phone interview.
PhD Rafael Piñeiro, Coordinator of the Department of Graduate Studies in Social and Political Sciences, Universidad Católica del Uruguay, November 10th 2014, phone interview.
</t>
  </si>
  <si>
    <t xml:space="preserve">Interview with Saul Bernal. Director of the National Office of Funding. National Electoral Council. Caracas: August 26, 2014.
Interview with Luis Manuel Salamanca. Political Science and Constitutional Law Professor. Expert on Electoral Politics and Electoral Law. Universidad Central de Venezuela. Former Director of the Institute for Political Studies (at the Law School of Central University of Venezuela). Author of books, chapters and essays on electoral campaign regulations. Former Alternate Member of the National Electoral Council and the Committee of Political Participation and Funding (from April 2006 to December 2009). Caracas: August 21, 2014. 
Interview with Carlos Subero. Journalist. Editor in Chief of Notiminuto.com (www.notiminuto.com) and former Research Journalist at El Universal, (hwww.eluniversal.com/) focused on research of political funding transparency.  Caracas: August 22, 2014. 
Reviewer's sources:
"Gran Caravana del Gran Polo Patriótico y el movimiento popular por la patria y por la victoria". Aporrea.org, August 16, 2012.
http://www.aporrea.org/actualidad/n212157.html
</t>
  </si>
  <si>
    <t xml:space="preserve">The definition of third party actors is limited and is covered by the legislation in place for legal persons. Their financial reporting is subject of the law on Tax Procedures in the Republic of Albania. According to the tax legislation in place, they submit monthly tax declarations to the tax authorities and also a detailed financial reporting on annual basis which contain itemized information on all income and expenses occurred. The tax declarations and reports are submitted to the General Directorate of Taxation by all third party actors. They can make contributions or expenses to the electoral campaign of political parties and shall report for such information in the General Directorate of Taxation. The third party actors that make contributions to the political parties also report to the Central Elections Commission in a standardized template specifying their name, amount and date of donation.
Interview sources confirm that third party actors have played little, if any role, in Albanian electoral politics, to date, and there is no evidence to indicate that they circumvent political finance laws.
----
Peer reviewer comment:
Agree - There is no clear evidence about funds and contributions given by third party-actors in electoral campaigns, except for a donation by a foundation (ABC Foundation) in favor of a political party (Socialist Movement for Integration). There has, however, been always an opinion that certain candidates are financed by NGO funds, given that the leaders of some NGOs have actually become part of the political parties’ lists of candidates for MP.  Their move from the civil society (NGO) to such political races was largely perceived as  a result of the organizations’ funds being used for logistically supporting the electoral campaigns of these former NGO leader. Such opinion, however, is mostly expressed in not so much serious informative websites and social media. 
There has also been a continuous negative opinion about the activity of the Agency for Civil Society Support. Several AMSHC, cases of conflict of interest were reported to newspapers and information agencies ; cases of organizations working in favor of political parties  before and after the 2013 political rotation , and what is worse, cases of programs being funded for objectives different from those announced in the invitations for project proposals.  Lobbying in the Republic of Albania is not regulated by law, and political parties are, therefore, not obliged to declare their interests or paid lobbying activities.
Unions and trade unions in particular are not especially influential in Albania.
</t>
  </si>
  <si>
    <t xml:space="preserve">Individual citizens are the only ones which can donate to political campaigns.  No legal entities are allowed by law to contribute to political financing.  Argentinian law does not contemplate the figure of Political Actions Committees and the law specifically bans any legal entity doing contributions. Additionally, advertising expenditure campaigns by third party actors is expressly prohibited. While there is no clear political expenditure by third-parties, unions usually support candidates and political parties for elections, with public demonstrations or participanting in public acts, but they can't finance finance advertising campaigns or donate and such public acts and demonstrations are not reported as campaign contributions.
However, experts agree that corporations are still donating, illegally, to electoral campaigns and candidates. The prohibition established in 2009 did not change this situation, but made the process less transparent. Some experts also fear that there are relationships between organized crime and the financing of campaigns, as in the case being investigated in the Frente para la Victoria campaign of 2007. Even though media reports reflect these suspicions, these are very difficult to prove. </t>
  </si>
  <si>
    <t xml:space="preserve">Third-party actors:
As defined by the Australian Electoral Commission, "Third parties are people or organisations (other than registered political parties, candidates and Federal government agencies) who incur political expenditure as defined in the Commonwealth Electoral Act 1918 (the Act). Political expenditure is expenditure incurred by a person or organisation, or with their authority, on:
- public expression of views on a political party, candidate in an election or member of the Commonwealth Parliament by any means,
- public expression of views on an issue in an election by any means,
- printing, production, publication, or distribution of any material that is required under s328, s328A or s328B of the Act to include a name, address or place of business,
broadcast of political matter in relation to which particulars are required to be announced under sub-clause 4(2) of schedule 2 to the Broadcasting Services Act 1992.
- opinion polling and other research relating to an election or the voting intention of electors.
Other expenditure (for example, on administration or travel) is not political expenditure for reporting purposes." 
It should be noted that third-party actors are distinct from 'associated entities' which are essentially fundraising vehicles controlled by political parties. However, with a lack of transparency around 'associated entities' an interviewee suggested that we don't really know what they are doing and if they are in fact acting like third party actors. 
Types: third-party actors that incurred political expenditure in 2012/13 (the most recent financial year with available data) are: unions; industry bodies such as the Minerals Council of Australia and Universities Australia; peak bodies such as the Australian Automobile Association; activist groups or institutes, such as 'Getup' and the 'Climate Institute' and NGO's such as Greenpeace. It should be noted that the 2012/13 figures are not from an election year as the Federal election took place in September 2013. Graeme Orr and Ian Ward note that "Of “third-party” or civil society groups that declared over $2 million in “political expenditure” between 2006-7 and 2010-11, five were union groups, six were business entities and two were “progressive” organisations, such as environmental groups and the activist organisation GetUp!"
Fundraising: Third-party actors tend to have existing funds from members, such as in the case of unions and industry associations, and do not specifically fundraise for election contributions. Notable exceptions include Getup in fundraising for the 2013 election and specific campaigns by unions, such as the 'Workchoices' campaign run in 2007 and 2010. 
According to commentators, third-party actors play a varying, moderate role in elections but this is essentially just conjecture. The 2012/13 financial year finished 9-10 weeks before the election campaign took place. During 2012/13, a total of $23.17 million was spent by third-party actors on the 5 categories of disclosable political expenditure. Unfortunately, the figures for 2013/14 year will not be published by the AEC until February 2015. In addition, according to Graeme Orr and Ian Ward "There are no official figures for national election spending. This is a flaw in our disclosure system. Parties and media insiders make educated guesses by monitoring broadcast advertising, but these don’t capture parties’ opinion polling and the “ground-game”.
To date, there are no credible reports of circumvention or violation of third party laws. If an actor wanted to influence an election without being identified, there are easier avenues with the Australian political finance framework.
</t>
  </si>
  <si>
    <t xml:space="preserve">Austrian presidential candidates are usually endorsed by "people committees", a group of more or less well-known individuals – artists, actors, business people, athletes – who endorse a candidate. These committees usually serve as testimonials for the non-partisan nature of the respective candidate and attend press conferences or campaign events, but are not heavily involved in direct or indirect campaign spending. 
The Political Parties Act 2012 might contribute to an increased role of third-party actors in national and regional elections. During the campaign season for the 2013 National Council elections, the non-profit group "Our Concern" ("Unser Anliegen") was set up. The group sought to mobilize people to share their concerns and ideas, which were then combined in a book that was  handed over to the lead candidate of the People's Party (ÖVP), Michael Spindelegger, at a large-scale campaign event in Vienna. For the event, the non-profit had apparently rented the largest indoor event hall in Austria.
While the non-profit described itself as "non-partisan" and "not affiliated with any political party", it openly endorsed and promoted Spindelegger. There, the group highlighted that it would not disclose any information about its donors or share any financial information with any third actors (i.e. the ÖVP and the Court of Audit). 
The ÖVP stated that if the non-profit were to deliver any in-kind contribution to the ÖVP's campaign, the party would report this donation accordingly. "My Concern" might become a test case that will show to what extend the Political Parties Act 2012 will prevent the circumvention of transparency requirements through technically independent third-party actors (DerStandard.at). The funding sources of the group have remained fully opaque. As this survey was conducted, political parties had yet to file their 2013 disclosures of contributions.
In the 2013 provincial elections in Lower Austria, the non-profit "Initiative Lower Austria" ("Initiative Niederösterreich") campaigned for incumbent governor Erwin Pröll (ÖVP). The group indicated that among its donors were Raiffeisen (banking, real estate, agriculture, media, gambling etc.) and the region's Federation of Industries. Initiative Lower Austria made significant media buys (billboards, posters, print-ads) and organized campaign events (Wiener Zeitung). 
Party finance expert Hubert Sickinger argues that the ÖVP has to disclose contributions it received from the group as well as the source of the group's funding, as in-kind contributions have to be disclosed, and parties must not accept anonymous donations, or contributions that were apparently forwarded from a third actor. If and to what extend the group's funding and contributions to the ÖVP campaign will be disclosed by the party in its annual filings was not clear at the time of writing. </t>
  </si>
  <si>
    <t>There are various roles played by a third-party actors during national elections in Bangladesh.  There are some NGOs such as Shujan and TIB who played a significant role in the campaign on electoral process or raising public awareness on voting behavior through programs such as ‘Choose the Right Candidate’. 
In terms of influencing the vote casting, according to the Secretary General of the Jatio Party, there are four kinds of third-party actors in Bangladesh: 
o NGOs who influence voters to cast votes for particular parties.
o Underground parties/ groups who often influence a group of people in favor or against a party; this depends on which party, if won, may offer advantages. For instance, a number of underground extremist groups operate in the south-western part of the country. These groups have influence in small pockets of that area.
o Locally influential or religious leaders who can and sometimes do influence voters to cast vote for any particular party.
o Local government representatives who are reportable to the Ministry of Local Government; due to this reason for the last few decades there is a tradition that the ruling political party appoints the party Secretary General as the minister for local government.
In terms of trade unions, they are affiliated indirectly with the Political parties. Normally, some leaders of trade unions are involved in political campaigns in their personal capacity but as intuitions, the trade unions are not directly involved in political campaign.  
However, such actors do not make electoral contributions to campaigns in Bangladesh, and there is no documented evidence of such incidents. Rather the candidates and the parties often use these third party actors as their vanguard in electoral campaigns, and often funds are channeled through these actors in this purpose.  Very little concrete information, however, is available on this topic.</t>
  </si>
  <si>
    <t>Although third-party actors are not allowed to make contributions to political parties and individual candidates (cf. indicator 16), party finance experts Bart Maddens and Jean Faniel argue that they can to some extent circumvent this regulation: it is possible for third-party actors to conduct a campaign in support of a party or candidate, independent of the party or candidate. But if a third-party actor conducts such a campaign, the costs for the campaign will be at the expense of the party or candidate concerned (i.e. the sum spent by the third party will be subtracted from the spending limit of the party or candidate), even if they were not involved in the set-up of the campaign: according to article 4 of the law regarding the limitation and the control of the electoral expenses for the election of the Chamber of Representatives, the financing and the open accounting of the political parties, expenses made by third parties in support of parties or candidates are considered as the parties or candidates' electoral expenses, which means that these expenses should be reported by the party or candidate concerned, and not by the third-party actor who actually did the expenses.
So, third-party actors can campaign at the expense of parties and candidates. But parties and candidates can avoid that these electoral expenses are subtracted from their spending limit and should be reported by themselves. To do so, they should request the third party the termination of this campaign by registered letter, immediately after becoming acquainted with the campaign conducted by the third party. A copy of the letter, accompanied or not by the written approval of the third parties to terminate the campaign, should then be sent to the president of the head office of the constituency. If this is done, the costs for the electoral campaign will not be considered as electoral expenses and will not be at the expense of the party or candidate concerned.
Nevertheless, both Maddens and Faniel argue that this regulation makes it possible for parties and candidates to circumvent the spending caps to a certain extent. If a third-party actor campaigns in their favor, they only have to send them a letter asking to terminate the campaign. Once this is done, the expenses made for this campaign will not be at their expense, but completely at the expense of the third party, whether or not that third party terminates the campaign. Third-party actors, on the other hand, can circumvent the legislation concerning contributions, since such campaigns are set up independently of parties or candidates and are as such not regulated by the law.  
Consequently, no financial information on third-party actor campaign spending is available.
In practice, however, such situations only arrive very rarely. In the run-up to the elections of May 25, 2014, for instance, there were no reports on third-party campaigns in support of a party or candidate. According to Maddens and Faniel, as well as to Control Commission secretary Paul Muls, there has only been one clear example in the recent past, namely in the run-up to the local elections of October 14, 2012. During that campaign period, a large advertisement was published in several Flemish newspapers, under the heading 'Nu Anders' ('Now Differently'), in which several Antwerp entrepreneurs asked to vote differently and "to finally bring about change in the rigid political landscape of Antwerp". In this campaign, however, no specific parties or candidates were mentioned, although it was quite clear that the advertisement was in favor of the Flemish-nationalist party N-VA. Moreover, the advertisement was published anonymously (Parl. Doc. Flemish Parliament, Stuk 1941). Further, acording to Maddens, it sometimes happens that the Flemish movement sets up a campaign "in favor of Flemish independence". But these campaigns are rather marginal and don't refer to only one party (it might support, for example, both N-VA and Vlaams Belang, two parties supporting Flemish independence). These examples clearly show that there are some loopholes in the law, making it possible for third-party actors to (rather implicitly) spend in favor of or against political parties and candidates, without violating the law concerning contributions. In practice, however, third-party actors mostly refrain from using these loopholes: electoral campaigns in Belgium are largely a business of political parties and individual candidates, without any interference of third parties.</t>
  </si>
  <si>
    <t>There are three types of third-party actors that contribute to campaigns in an informal way:
1) the public employees, that "voluntarily" give a percentage of their salaries for the campaign. It is necessary to take into account that the public sector has become much bigger in the past decade. In 2005, before Evo Morales came to power, the public sector had 70.000 public employees, and now, just in 9 years it soared to 250.000. No single study analyzes that but the amount of money collected has also soared (see Silvia Escóbar for the data and for this hidden information, see Ayo).
2) the social organizations that receive a lot of money from the government through different institutional channels (for example the Indigenous Fund for Development);they have an implied pact: "we give you money if you are loyal, but you must campaign in your territorial domains, and prevent opposition parties from competing. This government repeats always that Evo Morales governs for and with the "social movements" (Interview with Iván Arias).
3) the biggest private corporation from the low lands that made a deal with the government: "we support your "left" government, including your electoral campaigns, and do not support anyone else, but we continue to export almost without paying taxes keeping our big properties ("latifundios") (Interview with Pablo Deheza).
All these actors are clearly not partisan actors but corporative actors with a lot of power in their respective regions (the social organization in the high lands and the private corporations in the low lands).
----
Peer reviewer comment:
Agree - Organizations that are not NGOs or foreign entities are not barred from contributing to parties or campaigns. So unions (including public worker's unions) are allowed to contribute. This may be unethical (in the case of forced contributions), but it is not illegal. The researcher is correct that the government tends to use public development funds to reward loyal civil society organizations, but these are not immediately linked to electoral purposes (those organizations can't then fund parties). Article 50-51 of Ley 1983 put few limitations on contributions from individuals, corporations, or organizations (other than registered NGOs and foreign-based institutions), so there's very little to circumvent. Whatever resources organizations (like unions) spend on their own to back campaigns is not regulated or reported.</t>
  </si>
  <si>
    <t>The practice of using third-party actors for promotion of certain political parties in BiH is characterized by the use of public funds by ruling political parties in order to support  associations and foundations (unions, veteran associations, student unions, sports associations, etc.), which can then indirectly contribute to electoral campaigns. 
The examples published in the media detect the following practices:
- Financing projects of associations, that involve events or publications that will be used as a promotion of a certain political party before the elections;
- Registering fictive NGOs that receive funds from the budget in order to indirectly finance election campaigns;
- Instrumentalization of associations with public funding in order to provide support for the elections.
- Using religious communities that are also financed from the budget, to support a certain national party. 
There is no visible practice of third-party actors directly collecting contributions in order to implement actual election campaigns for or against a certain party or a candidate (not counting the NGOs awareness raising campaigns related to the election process). However, the individual amounts of public grants for such organisations, based on the sourced examples, represent around 1/10 of overall campaign costs for the parties in power.  When summed up, the grants allocated over time present a significant contribution to the parties campaign costs.  
Additionally,  considering that unions and associations of veterans, pensioners, students, or religious communities have a great impact on the voters, this practice is even more dangerous, especially having in mind that the real motives of financing these projects are hidden behind the genuine support of official authorities to support these associations.  During the 2010 general elections, for example, the basketball club Igokea from Aleksandrovac, RS, received a grant from the budget of the Republic Srpska (RS) 500.000 KM (USD 333.000). At that time prime minister of the RS Milorad Dodik, was also honorary president of this club, and the club was later seen to support Dodik's party.</t>
  </si>
  <si>
    <t xml:space="preserve">According to Botswana Guardian editor Joel Konopo third party actors hardly play any role in matters of politics, as funding is directed through candidates and parties. Recently, labour has come out to openly support political parties, he says. According to Botswana Gazette dated July 24, 2014, the country's largest federation of trade unions for the first time openly backed a political party (Umbrella for Democratic Change) for the up coming general election in October. 
According to Konopo while the federation would not want to admit it, it is possible that it is also financing the party with funds obtained from members subscriptions and other investments. However, there is no clear evidence to show that the unions have contributed funds to political parties. 
The federation's deputy secretary general Ketlhalefile Motshegwa maintains that while they may support certain parties and individual candidates in the upcoming election they are not funding them. Despite popular belief that unions are on the side of opposition parties Motshegwa has denied that they have funded or they will fund opposition parties ahead of the October 24 general elections. According to Konopo the ruling party gets more funding from the business community than their counterparts in the opposition. 
----
Peer Reviewer Comment: Agree.
It has proved to be very difficult to find out if third parties spend in support of politcial parties and /or individuals. If they are spending financially, then they are not disclosing it and it is difficult to find concrete proof. Some orgnaisations have come out in public to support political parties and individuals but they have maintained that the support is not in monetary terms. An example is the case of the Botswana Musicians Union(BOMU) which has out in public to throw their weight behind BDP MP candidate Keletso Rakhudu in the Gaborone North constituency. While his opponents have to pay for musicians to perfom at their events, BOMU mobilized 25 musicians who subscribe to the Union and they perfomed at the launch of Rakhudu free of charge. BOMU S secretary general Pagson Ntsie ha told the media that more is till to come in their bid to campaign for Rakhudu. 
The largest workers union in the country, BOFEPUSU also continues to make endorsement statements urging its members to vote for the oppsoition parties that have come together to form the Umbrella for Democratic Change.
</t>
  </si>
  <si>
    <t>Most third-party actors (professional association or union; not-for-profit legal entity that receives funds from abroad; entities devoted to charity and religious affairs; sports organizations; non-governmental organizations that receive public funds; civil society organizations of public interest) are banned from donations. The few third-party actors that can donate do not have any obligation to report itemized contributions received and expenditures to an oversight authority.
However, some of them have direct or indirect influence over the electoral process.
Unions, for instance, are usually indirectly managed by parties -- the most prominent are PT, Solidariedade, PDT, PSTU, PSOL, PCB. Therefore, the infrastructure of the unions is usually used for campaigns. In 2014 elections, the largest union, CUT, controlled by PT, made a formal endorsement for Dilma Rousseff (PT candidate to reelection).
There are cases in which entities break the law in order to donate. In 2008, a large patronal union (real state in Sao Paulo) created a fake entity in order to donate to campaigns. The fake entity became the second largest donor of that year's municipal elections.</t>
  </si>
  <si>
    <t xml:space="preserve">Most NGOs created for public interest can apply for funds from the state or foreign institutions. A lot of them get funds via applications for grants. The Information Portal for NGOs provides detailed information on grants to which NGOs can apply (see link in sources). 
According to Alexander Kashumov, financing of political parties by third-parties probably exists but is not publicly known and transparent. For the NGOs with public funding this is not possible as it is forbiden by the law and they have to provide detailed financial reports. However, as per discussions in the media, there are speculations that political parties get sponsored on the side via public procurement. For example the political party in power gives public contracts to specific companies, they on the other hand spend a small portion of the allotted money and the rest are used for electoral campaigns and other political purposes.  
A newly formed political party, RepublicaBG, has a tab financing on its page, however everything stated there is rather general and according to the law. It also has a link to what seems like a third-party, secifically a political action committee (an ideaological trust), and on its webpage there is a link for donations, but no financial information about past donations or spending. This illustrates the fact that not all information can be found. 
According to a leading journalist outside actors are not allowed to spend their own money to benefit parties or candidates - it is forbidden by law. Only the Reformatorski Blok (a new colaition of five old right parties) has organized two fundraising balls, and while the parties organize that formally, some foundations stay behind the scenes in their support. 
----
Peer reviewer comment:
There are some circles (political parties, NGO's, media, sociological agencies, research groups etc.) which sustain close relationships between them, often regulated by other than Electoral law and Political parties legal act. They educate each others staff, organize common conferences, "round tables", research, exchange experts when participating in projects, order and carry out public opinion polls etc. Some of the projects are financed by public (EU or other organizations) budget. Through those channels is easily to pass public resources in supporting electoral campaigns, even the legal provisions are formally followed. Many political parties seek to take control over those third party actors in order to increase thier influence in the society and to channel financial ressources for parties' needs. Most often this practice occures, when the respective party is in power. There are many allegations about projects allocated to "favorite" candidates.
RepublicaBG as a political party has its analytical unit, that is not unusual as a practice. It's not illegal as a structure by the party to take donations, if only they are in compliance with the legal provisions for such kind of contributions.
</t>
  </si>
  <si>
    <t xml:space="preserve">Third party actors may be used as “political brains” for political parties, candidates and congressman, but do not have an active role in campaigns, and play a rather insignificant role in politics in general. 
Unions of the private sector play a role in campaigns, in the sense that they are the official voice of their respective branches. Unions are not allowed to effectuate political contributions, and there is no information available if a union ever tried to contribute illegally to a political party or candidate for electoral purposes, or whether they channelled in any way financial recourses to support a candidate or party. As spending limits are very high in Chile, - and as enterprises and private persons can legally spend without revealing identity (via reserved donations), it should not be necessary that unions illegally funnel financial resources to parties and candidates. There may be several wealthy private persons that contribute illegally to politics, - because candidates do not want to recognize high expenses to citizenship, or because they do not want to itemize expenses, or because they simply want to facilitate procedures during the campaign. “I never heard that unions of the private sector do play a role in financing of politics in Chile – and I think they do not”, says Christoph Schiess, entrepreneur with investments in several branches in Chile. 
Giorgio Martelli, Financial Director of the Presidential Campaign of Michelle Bachelet says (as natural person, - not representing an official opinion):
“The control of the Electoral Service regarding limits of expenses in practice does not exist. I think we have to legislate about expense limits in Chile. Potential voters rose as result of the automatic electoral registration - while persons who actually voted declined (and spending limits do refer to potential voters). While my challenge in the 2005 campaign was not to exceed the limit, now, the problem was just to show a reasonable level of expenses, - as if in fact, nowadays, there is no real spending limit. Campaigns can legally spend much more than they normally do. Therefor there's no need to rely on third party actors to cover additional expenditures of campaign.”
Claudio Fuentes, PhD in political science from the University of North Carolina (Chapel Hill), author and editor of 11 books and over thirty articles in books and scholarly journals; University Diego Portales, says: 
“Social Organizations in Chile are normally under-financed, and organizations linked to politics, as well. You go to a political think tank, and it will be empty. My perception is that third party actors normally won´t designate funds for political reasons. My perception is that ex president Sebastian Piñera did not co-finance his political project with his foundation “Futuro”, and that the Frei Foundation (Foundation of ex President Frei) is more a museum than the fundraising tool.”  
Francisco Vidal, ex Minister between 2003 and 2006 and 2007 and 2010, says:
“I see NGOs or think-tanks far from real politics during campaigns. Think, on the other side, that with few exceptions, foundations of parties are weak, because parties are weak as well. They do play a political role in the public debate, but as political actors, they are nearly like nothing”. 
Joaquín Lavín, ex presidential candidate, ex Minister and Director of the Presidential Campaign of Evelyn Matthei, in 2013 and ex mayor of Santiago, says: 
“Although there is this increasing tendency of politicians to create their own NGOs or foundations, they play only a supporting political role – outside campaigns. During political campaign, the political players organize in very small groups, very centralized, so they are effective. During electoral campaign, NGOs do not really exist as political actors.”   
----
Peer reviewer comment:
Agree - As noted above, think tanks and institutes contribute with ideas and training to accountable candidates and political parties. Maybe we will have to investigate whether there paying surveys or other services for certain campaigns, but there have been no complaints about it.
</t>
  </si>
  <si>
    <t>In Colombia foundations, think tanks, trade unions and political action committees are included within the concept of non-profit organizations.  They are legal entities constituted by the will of their members and perform various activities with multiple purposes; social, cultural, athletic, recreational, unions among others.   As its name indicates, in these entities there is no profit sharing among the partners or founders.  The Colombian normative frame divides them into the following categories: Foundations, Associations or corporations or Entities of the Solidarity Sector. It is important to highlight the role that some of these non-profit organizations have in Colombia.  They can obtain many funds from different sources such as International Cooperation.  Also some of them are able to influence or raise awareness among several issues in the public sector.  As the article of the web portal La Silla Vacía, indicates: “One of the sectors that have a high influence in government decisions and public policies are Non-Government Organizations and Think Tanks”.  
Generally, the nonprofit institutions receive funds from public sources and private donations to fund their charitable objectives.  These non-profit organizations traditionally operate in the social sectors to solve or ameliorate social problems such as hunger, homelessness, lack of health, environmental pollution, domestic violence, child care, etc.  They also focus on the promotion of civic activities such as democratic participation; minority rights claims or civic education.  Likewise they can provide social goods like education, arts, health care.  Another category for the third sector entities in Colombia are the unions and associations of workers and employers.
The National Tax Statute in the article 19 indicates these entities can´t invest their income in activities that are no part of its purposes.  Thus depending on their activities and purposes the non-profit organizations can or can´t make contributions to political campaigns.    These contributions have to be framed in accordance with the limits for private funds and they can either be contributions or loans. In the case of the contributions as any other private corporations they can either made them in cash or in kind.  In case it is an in kind contribution, the candidates or the political organizations must indicate the commercial value of it and what was it and what was it for.  However through the reports that candidates and political parties submit it is not possible to assess if the third party contributions were made in kind or in cash since they are all valued in their commercial value.  However it is noteworthy to highlight that among the major donors for the 2014 legislative elections were foundations and unions of workers.  For example, some foundations in charge of implementing the civic and social responsibility efforts of big economic groups in Colombia such as Fundacion Bancolombia and Fundacion Suramericana, made contributions to the 2014 legislative campaigns between approximately US$125,000 and US$100.000.  Further, as previously mentioned in indicator #35, during the Presidential elections it was possible to identify through news reports that campaign billboards bought by third party organizations appeared supporting certain candidates.  There was also a news report where the National Army had to clarify that they were not supporting any of the candidates since through online messages a campaign was being displayed trying to portray them as supporters of one of the presidential candidates.    
Within the non-profit organizations that gave funds to the campaigns also appear other entities created for the purpose of promoting political activities.  In accordance with the interviews made to the Coordinator of the Measurement of Corporate Transparency of Public Services Companies, the issue behind the funds given by some of these organizations is that in some cases these non-profit organizations are created merely as a channel for the reception of funds for the campaigns but there is no clear form to know where these funds are coming from and also in some cases there is an expectation towards receiving some support from the elected officials  candidates once they are elected.  However it is important to mention that since the 2014 elections just recently passed there aren’t any investigations yet regarding these issues.</t>
  </si>
  <si>
    <t>Costa Rica has a variety of third actors that are able to influence the electoral process, including private sector companies, cooperatives, trade unions and workers' associations, community development associations and others. The most notable forms of influence of these organizations on elections include mobilizing members to vote for a specific candidate, advertising to put issues on the public agenda, and promoting the interests of parties and candidates in order to generate public opinion for or against proposals, certain candidates, etc. In general, third actors do not explicitly support specific parties or candidates, but try to generate discussion and exert influence around certain policies or initiatives.  One exception to this is the Alliance Costa Rica organization, created by a group of businessmen during the last campaign.  This group warned employees against voting for the Frente Amplio party. 
There is no documented evidence that certain actors collect funds for a political organization. However, legally, it is permitted for party members to form an ad hoc organization to raise funds for the political party; however, to develop this task, there must be an express delegation of party officials and be reported to the TSE; if that is not done, the party and affiliates can face a sanction as a parallel organization.
----
Peer reviewer comment:
Agree - Third-party actors are not allowed to make contributions to political parties and there has been no recent notice of uncompliance with the rule. Other political influence is held under the terms described by the researcher.</t>
  </si>
  <si>
    <t>During the study period, there has never been one single complaint about NGO (or a third-party organization) and their spending for promoting politics nor has there been any complaints towards the lack of reporting because NGOs report even more than required by laws (as explained in other indicators).
There are two third-party actors that are directly or somewhat related to political campaigns in Croatia, i.e. GONG and Transparency International Croatia.
GONG is monitoring all election on a regular basis, and is the only organization that is very well known to the wider public because media often interview their members during elections. GONG is monitoring all aspects of electoral processes, and publishes extensive comments on each elections in the country. They are, however, also issuing recommendations to politicians and they are publicly advocating policies they support. This association also always comments on various laws that are in the process of enforcement and proposes solutions/changes to existing laws, or laws in the process of change. 
Transparency International Croatia is active in prevention of corruption, and this is connected with political corruption. In that, they always invite politicians and political parties for transparency and anti-corruption policies. 
In 2007, before changes to the Law on Financing Political Activities and Electoral Promotion, GONG and Transparency International Croatia invited all parties for transparency even though the laws were not adequate. In other words, they invited politicians to be more transparent than laws of the time asked from them.
----
Peer reviewer comment: Agree.
The only case when third party actors took party in campaign was mentioned in answer to question 35, when Dimano, the soccer team supported HDZ. Dinamo was at the time one of the most popular soccer teams in the country and its ads attracted a lot of public attention. Comments were mostly negative, since in Croatia almost everyone agrees that sport should be neutral and should not take part in campaigns. This was not against any law and Dinamo had no consequences.</t>
  </si>
  <si>
    <t>The Executive Decree 16 approved in 2013, establishes a legal framework for civic society organizations through the implementation of the Unified System of Information on Social and Civic Organizations (SUIOS, in Spanish). This regulation applies to non profit organizations as corporations, foundations, foreign and national social organizations and organizations of social management and control, constituted by State institutions. According to these rules, organizations must register at the SUIOS website, during the last trimester every year, the information on projects funded with foreign contributions, including the source of funding and the progress of the project. This regulation, which was announced as a means to make organizations more transparent, was considered an instrument of tight control of the organizations by the government. It includes as grounds for dissolution of an organization the act of participating in partisan political activities reserved to parties and movements registered at the National Electoral Council, or the interference in public policies that threaten the internal and external security of the State or affect public peace. This restrains the margin of action that organizations have in the political sphere.
Besides, the law does not allow legal persons to contribute to electoral campaigns either directly or indirectly, which means that the aforementioned organizations, as well as corporations and unions, are excluded as donors or contributors during campaign period. In addition, the law includes several regulations that limit the amount that natural persons or candidate can contribute to the campaign, making indirect public funding the main source of resources for political organizations during electoral competition. 
According to the opinion of journalists and scholars, unions do not have much influence in electoral campaigns since they have lost relevance in the political scene of the country. In the case of social organizations and foundations the new regulations restrict their capacity to directly influence political activity since it is established as grounds for dissolution of an organization the act of participating in partisan political activities reserved to parties and movements registered at the National Electoral Council, or the interference in public policies that threaten the internal and external security of the State or affect public peace. Formal complaints have been filed arguing that such a restriction can be very broadly interpreted and thus contradict and violate the fundamental right of freedom of expression. A group of civil organizations and unions joined forces and presented a publication that analyses the first year of the new regulations and emphasize on the idea that this legal framework excessively limits their role in political participation and control.
Corporación Participación Ciudadana, on the other hand, although not economically, exerts some influence during the campaign as a monitoring watchdog. They have participated as national electoral observers and even signed an agreement with the National Electoral Council to cooperate in monitoring elections. They conduct a regular independent monitoring on media coverage of political candidates. During campaign period, taking into account the allocation of the Electoral Promotion Fund authorized by the National Electoral Council they monitor that candidates comply with the regulations and make their reports available for free online. Organizations as Fundamedios, Forum of Journalists or Grupo Faro try to influence political decisions and campaigns through their awareness work on the effect of changing legislation, especially related to freedom of expression and association. 
In addition to this, it must be noted that after the reforms to the Code of Democracy approved on 2012 the media has a very small margin of action with regards to news reporting during electoral campaign. Journalists agree that self-censorship is common and that the legislation has favored a rather shallow coverage of events during campaign. This, in turn, limits the capacity of social organizations to disseminate their messages or awareness work.
With respect to corporations or companies, José Cisneros, National Director of Oversight and Control of Electoral Expenditure, pointed that during the examination of campaign accounting reports, the National Electoral Council had found cases of companies that would make small donations of similar amount on behalf of their employees, to disguise the contributions as made by individuals, without previously consulting with them.
----
Peer reviewer comment: Agree.
According to the opinion of journalists and scholars, unions do not have much influence in electoral campaigns since they have lost relevance in the political scene of the country. The most salient case of a union operating in the political arena was the National Teacher's Union (UNE) and its affiliation with the now extinct Popular Democratic Movement (MPD). In Ecuador, a small percentage of the workforce is unionized, which is a contributing factor to its lack of political influence.</t>
  </si>
  <si>
    <t>During 2013 elections there have been no third-party actors according to Mr. Aznaurashvili. While for 2012 their number was relevant and mainly included charity organisations or NGOs. For instance, there were two charity organizations that were considered to have affiliations with Georgian Dream (at that time an opposition party), also two NGOs were deemed to had been “linked parties” - one was conducting events that were deemed to be in favor of Georgian Dream and another was creating political advertisements against the Georgian Dream which they later gifted to United National Movement (deemed to have been “linked” to UNM).
According to the financial reports of the third-party actors, their source of income is private donations. For instance Public Movement “Georgian Dream” had received donations in amount of GEL 16 708 840 (USD 9 696 787) all from same person: Bidzina Ivanishvili, who later became Prime Minister of Georgia and was leader of the political coalition Georgian Dream. As for “Georgia Not for Sale” it had donations in amount of GEL 2 599 029 (USD 1 508 317). Both amounts very relevant sum of money for the political financing in Georgia (considering that Georgian Dream and United National Movement, parties that above mentioned entities were linked to had donations in sum of approx. GEL 12 000 000 - USD 6 964 065).
The goal of the regulations regarding the third party actors is to limit circumvention of legal restrictions. Georgian Young Lawyers Association in 2012 claimed that “Georgia Not for Sale” was indeed acting to avoid legal regulations (http://gyla.ge/eng/news?info=1282) and it was later deemed to be a linked entity.</t>
  </si>
  <si>
    <t>There are a number of third party actors that are politically active in Germany. However, most, including universities, not-for-profits, and political foundations, are not allowed to donate to political parties or candidates.  Unions give political support, and are not banned from making donations, but they rarely do so. 
Political foundations: GRECO states that: "so-called  “political  foundation“  have  been established.  These  foundations  are  private-law  corporations  and,  while  they  are  close  to  the respective party in terms of their political aims and convictions, they are, as an institution, strictly separated from that party. Political parties are not allowed to accept donations from parliamentary parties/groups or political foundations (Section 25, paragraph 2, nos. 1 and 2, PPA). Therefore, funding provided to these institutions does not constitute indirect party funding."  
The big political foundations receive most of their funding as state (direct) funding, and through state-funded projects, as well as company contributions. 
Their influence on political campaigns is mostly indirect: they publish policy papers on subjects that are of importance to the parties, pay scholarships for outstanding academic performance, and conduct democracy building projects abroad. Political foundations also lead seminars for local politicians, usually of the political party they are close to. This can be interpreted as a form of indirect party finance: the foundations perform a task that otherwise the political parties would fulfil (and pay for).
Universities are meant to be non-partisan and as such not allowed to make donations. They receive their funding through the state, and to an increasing degree through securing outside funding. 
Unions generally receive most of their income through members' donations/fees. They influence campaigns by publicly endorsing a party or certain policies, and make this a voting suggestion to their members. 
There is no conclusive evidence that definitively demonstrates that third party actors, and in particular, party foundations, are used to circumvent political finance laws.</t>
  </si>
  <si>
    <t>Third party actors similar to PACs are not typical participants at Hungarian elections, even though in some cases party foundations may support the activities and work of parliamentary parties. The operation of the previously mentioned Forum of Civil Cooperation (CÖF/CÖKA) is the only case where a third party actor played a significant role in the election campaign. Since no regulation applies, it is difficult to track finances of COF/COKA, though investigative journalists and NGOs tried to uncover sources of their funding.
CÖF / CÖKA, an organisation that is connected through several ties to the government and became known for the “peace marches” that it organized in support of the government, started to published billboard advertisements and oversized posters before the official campaign period showing pictures of opposition leaders and a clown saying that “They don’t deserve another chance”. Its advertisements were as widely spread as those of the major parties. Although CÖF /CÖKA played an active role in the campaign its leader denied their participation. 
CÖF/CÖKA’s annual report from 2013 states that it received 20 million HUF [90000 USD] from the foundation of the government party and other 290 million HUF [1.3 million USD] from private donors. Investigative journalist and NGOs assume that this amount is comprised in part by hidden support from state owned companies, since  CÖF /CÖKA’s income from tax donations was only 288.000 HUF [1300 USD] from 58 individuals. If CÖF / CÖKA would have a broad social support this figure should be several times higher. There is even less information on the expenditures of CÖF / CÖKA. Estimations by NGOs monitoring the campaign costs of the 2014 elections show that CÖF /CÖKA has spent almost 600 million [2.7 million USD] HUF in that period.
The operation of party foundations is regulated by the law. Their aim is to strengthen political culture through academic, research and educational activities. Party foundations receive regular support from the state, that is only allowed to be spent on the above mentioned activities. Donations from private individuals can be accepted but they have to be disclosed. Party foundations have to provide annual reports, their operation is controlled every 2 years by the State Audit Office. According to our experts party foundations may assist their parties indirectly, eg. through training activists, providing infrastructure or funding experts, but they do not participate in visible activities. Parties may also receive support from companies they own or party-close NGOs but there is no evidence of this in reports and our interviewees stated that this was not the case at their parties.
----
Peer reviewer comment:
Agree - There are groups other than COF/COKA that support political parties, but they provide this support by their activity, rather than via advertising campaigns. 
This is attributable to the party of the far-right, Jobbik, as there are other organizations in the far-right that supports the Jobbik's campaign by appearing at its events and helping it in minor activites (like collecting endorsements for registering candidates). These organizations not officially part of the political party, but they clearly support the party's political activity and can help in activities that require a lot of manpower, for example visiting smaller towns. While the assistance of such organizations helped Jobbik to achieve a better result, these organizations are relativley small compared to the parties (maybe a few thousand people, but only a fraction of them helped in political activities).
Clearly the most serious issue was the CÖKA's campaign, as its cost could have been in the hundreds of millions of HUFs and could influence the voters significantly. The CÖKA's campaign was absolutely significant, as it was a campaign equal to a campaign of a middle-sized party, while other organizations due to their limited financial power helped their favoured party very little.</t>
  </si>
  <si>
    <t>There are no laws regulating third parties in India. A candidate is required to maintain a day to day account of election expenses giving the details of the expenditure incurred or authorized by any association/ organization/ body supporting him, in addition to the political party which has set him up, any other political party supporting him, and any other individual supporting him. A political party is required to report contributions received in excess of Rs. 20000/- ($ 333) from any source, except a foreign source or a government company, and this may include third party actors. Some political parties have affiliated trade unions which usually donate to political parties through their collections from members.
Prof. Trilochan Sastry, Founder &amp; Trustee of Association for Democratic Reforms, says that "There has to be greater transparency of international standards wherever there are corporate, individual and third party donations. If the public has to fund part of the party’s or candidate’s elections, people have the right to know where the private funding is coming from. For instance, third party spending has to be included in the spending of the party or candidate. Law must provide for specific sign off from candidates agreeing to receive the support from the third parties and expenses incurred by third parties must be counted towards the expenditure limit. Otherwise, it is an easy ploy to say that it is not my expense it is the third parties."
Rajdeep Sardesai, senior journalist, says "contributions made and expenditures incurred by third parties are all under the table. We don’t have laws which allow us to monitor third party actors."
Dr. Jayaprakash Narayan, President of Lok Satta Party says, "Earlier the law said the expenditure incurred by the third party does not come under the candidate's expenditure. The law was amended in 2003 and now the law specifically says that expenditure incurred by the third party is the candidate's own expenditure unless he can show that someone unrelated to the candidate without his knowledge has made the expenditure. So expenditure incurred on behalf of the candidate is his own expenditure. But the issue is not whether third party expenditure should be monitored or not. The focus should be on how the money is spent, whether on legal or illegal expenditure."
It is common knowledge that expenditures, big and small, from lending aircrafts to buying votes, third parties pick up tabs for parties and candidates.
----
Peer Reviewer comment: Agree.
While it is true that expenditures of parties and candidates are picked up or donated in kind (vehicles, drivers, materials, catering, for example) by donors apart from declared and undeclared donations ostensibly under Rs. 20,000, who are the third party donors other than individuals and corporations? There is a huge layer of medium and small businesses which are not under the Companies Act, and might be partnerships or proprietorships (the largest number of businesses in India) or co-operatives, usually very local in scope, and which could include builders and mine/quarry ownersbesides wholesale and retail traders, but which are important as donors to parties and candidates in cash and kind, which are probably the most important third parties, more so than trade unions or foundation (negligible). As for co-operatives, sugar co-operatives in Maharashtra have historically played an important role in funding the Congress and Nationalist Congress Party in that state. There is no organised information on the donation activities of such actors but these are very susbstantial from earlier interview material with parties, and is largely undeclared, but the loophole of the Rs.20,000 floor allows such donor activity to be concealed or beyond legal objection. The problem is that the law is so structured (the Rs.20,000 floor for anonymous donations and the ECI's inability to fine or deregister violators) that circumvention of the expenditure ceiling in effect becomes easy.</t>
  </si>
  <si>
    <t xml:space="preserve">In Indonesia, third party organizations frequently request funds from rich people or corporations in order to undertake campaigns in support of particular candidates or parties.  Third party organizations may be mass organizations, think tanks, polling companies or professional political consultancy firms.  With the money they raise, third party organizations organize campaigns, media briefing, and advertisements in the mass media.  
Third party actors are not covered by political finance regulations.  To avoid limits and prohibited donations, corporations prefer to contribute to third parties instead of donating directly to campaigns.  Third party actors raise funds from businessmen and companies to support candidates and parties.  Such schemes avoid restrictions on donations and allows corporations and businesses to subvert regulations on donations, meaning that they do not have to openly declare their contributions.  
A relevant example is the activity of survey companies who often provide skewed survey results that boost their selected candidate, as well as political consultancy services. Denny JA, the founder of Lingkaran Survey Indonesia (LSI), a survey company and also a political consultant, blatantly campaigned in support of Jokowi in the last elections. Previously, LSI was supporting Aburizal Bakrie who was running as president candidate, but Bakrie withdrew his candidacy due to a lack of public support.  LSI ran advertisements on TV and in printed media to promote the candidacy of first Bakrie, then Jokowi.  When interviewed by journalists, LSI claimed that it used its own funds to do so, but this is impossible to verify because of the lack of disclosure regulations (Rahmat, 2014).
Other active campaigns undertaken by third-party organizations include FPI (Islamic Defender Front) and FBR (Indigenous Betawi Forum) (Fajerial, 2014).  The Betawi are an indigenous and margalinized community in Jakarta.   Both FPI and FBR supported Prabowo during the campaign season and in Indonesia, both had image as thuggish organizations which often used violence in their actions.  They did active campaigns to convince people to support Prabowo, particularly among Betawi people and the supporters of FPI. Both organizations raise fund through illegally excercising control over parking areas and other racketeering practices (Wilson, 2008). However, since neither organization was part of the official campaign team, they did not have any obligation to publish their financial reports, and were subject to no political finance regulations.
</t>
  </si>
  <si>
    <t xml:space="preserve">In Israel there aren't any third-party actors that influence campaigns in a noticeable way. The ones that exist don't keep any public records and it is almost impossible to find information that regards them. 
Former MK Shay Hermesh says that "years ago, prior to elections there used to be foundations that were founded by businessmen just to support candidates financially. Now there is a more subtle way. Workers' unions register to parties who hold primaries just before the elections in order to influence the candidates. For instance many of the Israel Aerospace Industry employees registered to the Likud. The Ports and the water industry unions did the same and joined the big parties. After the elections the ministers are afraid to promote reforms in those industries because they know the unions can hurt them politically from within."
Michal Zilberberg, Chairperson of the Young Labor (Haavoda) Tel-Aviv branch, highlights the "German funds that funnel money to parties. There are 6 of them and each one supports a different party. The Friedrich Ebert fund helps the Israeli labor party. Those funds, however, don't help out during the campaigns rather support projects and other activity". According to Zilberberg, "Abroad there are evangelist groups who help Israeli politicians and support them financially during the campaigns- mainly to Likud members. But there is no public record. They also invite them to trips to United States during their terms in office."
Zilberberg adds that "parties have also established cells in the universities. Haavoda has 'Ofek' which receives money from the party in order to bring students to register and spread Haavoda's ideas in campuses. If they are well guided they can be effective during the campaigns. Currently, Ofek is not effective since the various branches have different agendas. Other parties have such organizations that mainly try to bring votes, but they are not raising money." 
Tal Schneider, Political Blogger, adds that "There are several general third-party actors such as 'Mitpakdim' which urged people to register to parties so the public would have more influence. Mitpakdim managed to convince several thousand people (in the last elections) to register. On the right wing- in the surroundings of MK Moshe Feiglin, there are several Movements that work outside Parliament. They register voters, arrange meeting with students and do a lot of hard work in the streets. We don't know how much money they have".
Two other significant third-party actors are The Public Knowledge Workshop &amp; The Social Guards. Both of them try to give access to the general public to data regarding the Knesset, the parties and the candidates. They can influence voters since they uncover politicians' activities, but they are not linked to any party, and their work is to make the public more engaged.
----
Peer reviewer comment: 
It seems that the influence of third party actors on campaigns in Israe is quite limited. Important third-party actors are Labor Union. It is quite common their members to register to parties who hold primaries in order to influence the candidates. For instance many of the Israel Aerospace Industry employees registered to the Likud, in order to support the Union's chairman, Haim Katz, in the primaries. An article, "The Likud primaries: The Comptroller warned Haim Katz" indicates that the Comptroller had fears that in the primaries that took palce in November 2012 Katz will use the resources of the company to promote himself in the primaries. The Comptroller stated that he had information that the candidate will use resources as the computer systems in the primaries. The Comptroller referred also to the fact that the company sent buses in the previous primaries (November 2008) to help Katz supporters to get to the polls. An article published after the most recent (November 2012) Primaries showed that Katz still organized transportation based on the state owned company vehicles for the workers there. This time it wasn't buses but cars.
The Ports and the water industry unions did the same and joined the big parties.For examople, according to media reoprts, Alon Hasan, the chariman of the labor union of Ashdod Port, encouraged the port's workers, by using his status and influence, to join the Labor Party, in order to promote his preffered candidates - candidates who do not endangers the union's (and his personal) interests.
Linked-organizations, that support certain party or candidate, had a great importance in the past. The most famous case involved a violation of the law by linked organizations that supported Ehud Barak, chairman of the Labor Party, in the 1999 elections. In the comptroller's report on the 1999 elections, that was published in 2000, he states that the accounts of the Labor Party "did not reflect the activities of non-party organizations, which have worked to promote the candidacy of the party chairman in the elections for prime minister, and the sources of funding for these operations." In the 2001 elections, Ariel Sharon from Halikud party also used such linked-organizations against the law. However, since then there have been fewer significant cases. One of the more recent cases can be found in a Comptroller Report from 2012, that shows that a party named "Eretz Israel Shelanu" was aided by a foundation named "the headquarters for saving the people and the country", who according to the Comptroller had "identical objectives and ideas as the party". The comptroller said that there is evidence that the two are linked. Even though the foundation didn't report itemized contributions and expenditures or run its account book as a linked organization should 
</t>
  </si>
  <si>
    <t>Political campaigning in Italy has traditionally centred on political parties. Electoral campaigning undertaken by individuals and/or organizations other than political parties or candidates, such as issue advocacy groups, organizations, and think tanks are very common in Anglophone democracies but used to be unknown in Italian politics until quite recently. Indeed, the presence of third-party actors providing logistical and economic support for or against political parties or individual candidates started emerging only after the early 1990s, as the consequence – as Mattia Diletti, researcher at the Universita’ di Roma ‘La Sapienza’ has argued – of the crisis of the traditional mass parties, the collapse of the party system and the personalization of politics. 
Trade unions used to have strong linkages with party organizations until the early 1990s. However, with the crisis of the traditional mass parties  trade unions weakened and lost their representative capacity. Newspaper data and the parties’ financial reports reveal no evidence of financial support from trade unions to parties or candidates emerged during the most recent political elections in 2013. The main types of third party actors that have emerged in Italy are political foundations, policy research institutes and think tanks, which are either linked to political parties or, in the majority of cases, to individual political leaders. Since the early 1990s, there has been a proliferation of such organizations. The functions they perform are to stimulate the political debate, elaborate policy proposals and influence public policies. However, they are often used as instruments for electoral campaigning (and often referred to as ‘ATM machines’ for politicians). Indeed, according to Gaetano Farina (researcher), “fundraising for electoral campaigning is for most political foundations their primary role”.
Indeed, political foundations are able to raise funds from a plurality of sources and they are not subject to the same restrictions as political parties with regard to the size and origin of donations. According to Diletti (researcher), “these groups are financed by former state monopolies, which still have a very tight link with the political process”. Hence, as reported by several journalists and experts, political foundations in Italy are convenient instruments for political parties and individual party candidates for legalizing money obtained from publicly owned enterprises or large corporate sponsors. 
The situation is worsened by the fact that these associations were not required, until the adoption of the new political finance law in February 2014 to report their balance sheets. As reported by Filippo Barone (journalist), “political foundations [used to be] comparable to fiscal paradises, as the decision on whether to report or not their balance sheets  was up to the foundations themselves”. As of 2013, news stories report that only one of those political foundations makes its balance sheets publicly available on the internet.</t>
  </si>
  <si>
    <t xml:space="preserve">Under the Public Offices Election Act, anyone cannot use any commercial mass media for electoral campaign except the Act allows (Article 142). Political parties can buy air time, but they are not allowed to broadcast their electoral campaign. The air time is regarded as their ordinary political activities, so they cannot ask to vote them and cannot show and call their candidates' names or faces. They can promote their political opinions only. Apart from mass media, it is prohibited for third-party organizations to distribute handbills, to show posters and signs, and to use audio equipments during campaign period even if their contents are not for electoral campaigns but for ordinary political activities (Article 201.5-6). Anyone can use internet for electoral campaign, however, nobody can pay for online advertisements for electoral campaign (Article 142.6). Therefore, third-party organizations do not pay for advertisement tools (including not only mass media but also face-to-face communication tools like handbills, posters, street speech) in order to influence an election by themselves. 
Labor unions and industry groups sometimes nominate a candidate among members, give donations and ask their members to vote for the candidate through their meeting and leaflets. They do not spend money directly on general advertising such as TV commercials or newspaper advertisement. They often spend money for publishing their organs and bulletins and they recommend specific candidates, but those are mainly distributed to their own members. 
The activities of labor unions or some other third party organizations are based on their members' payment. Professor Minoru Ouchi says, "The third-party actors collect funds by asking their members or other third party organizations."
As for manpower, third-party organizatons including companies and labor unions sometimes cast important roles in election. As noted before, electoral campaign should be engaged by volunteers. So, candidates always seek manpower and the manpower sometimes comes from companies or labor unions. Providing manpower is very important action by these organizations in election.
----
Peer reviewer comment: Agree.
 As written in question 35 and 36, there is the Katteren (literally translated as group of own will), however activities are basically within the supporters group.  The concept of Katteren originated in Okinawa in 1971 with the objective of preserving nature.  Its existence became widely known in Japan in 1983 when citizens gathered together on their own will to support Takahiro Yokomichi during the elections for Governor of Hokkaido, where Yokomichi won against a candidate from the conservative party. Today, their activities are mainly conducted through supporter member meetings, bulletins and publications, the group website and internet blogs, are centered around political elections, international relations and eco-business.  The group specifies that they are a third party organization separate from political organizations established in accordance with the law.  </t>
  </si>
  <si>
    <t xml:space="preserve">• Since the re-introduction of multiparty democracy in Kenya in 1991, lobby groups have emerged to campaign for presidential candidates during general elections. Several such groups emerged during the last general elections e.g. Friends of Raila (FORA), ODM-Reloaded, Team Uhuru, Vigana for Uhuru etc. Such campaign lobbies are important elements in the presidential campaign as they enable the candidates to reach all the nooks and crannies of the country and also access specific segments of the society e.g. youth and women.  
• The groups gobble a lot of money from the various presidential campaign secretariats. They hardly raise substantial amounts of moneys on their own. They are usually dependent on the presidential campaign secretariats for funding.
• However, in the past their expenditures have not been documented. The Election Campaign Financing Act 2013 which requires such third party actors to submit financial reports to the candidates and/or parties to include in their reports to the Independent Electoral and Boundaries Commission, was enacted in December 2013 and, thus, was not in place to regulate the March 2013 general elections.   
----
Peer Reviewer comment: Agree.
• The remarkable thing about campaign lobby groups in Kenya is that they rely on the respective candidates and campaign secretariats to make provisions for funding. They are thus predominantly channels for mobilization as opposed to sources of campaign funding. 
• Campaign lobby groups provide minimal campaign financing. 
• Potentially, they can be used to obscure the extent of money used in political campaign since, in practice, they have not been subjected to disclosure requirements. 
</t>
  </si>
  <si>
    <t xml:space="preserve">The supporters' associations of individual candidates, comparable to political action committees, are the only third-party entities allowed to collect and spend political funds during elections. They collect from money from the public on behalf of election candidates to spend on their campaigns. They exist for National Assembly and presidential elections. In presidential elections, their maximum permitted expenditure, according to Article 12 (Collection of Contributions by Supporters' Associations and Limited Amount of Contributions), is an "amount equivalent to 5/100 of the maximum election expenses, as calculated by a formula outlined in the Public Official Election Act. The maximum spend for National Assembly elections is 150 million won. The formula for determining the "restricted amount of election expenses" in a presidential election is population×950 won. 
The organizations are highly significant as the only conduit for the public to donate money to candidates themselves, direct donations being prohibited. A large proportion of election spending comes from supporters' associations. While the exact breakdown of the spending for the last elections is unavailable due to the limited disclosure period, they can contribute a large proportion of a campaign's spending as the only legitimate, third-party source of funds.
Chung Jin-min, a professor of political science at Myongij University, notes that firms or organizations that  wish to influence an election campaign can do so through other means. Chiefly, as contributions from such entities are prohibited, he says donations can be made through a practice known as "bundling." This involves an entity directing its individual members or employees to make donations en mass, thereby circumventing the election law. While technically illegal, this practice can more effectively obscure illegitimate election donations.
An example of this practice was reported in a newspaper article in June. Park Sang-eun, a lawmaker with the Saenuri Party, was reported to have received donations from employees, acting under the direction of their superiors, of 20-30 firms over a two-year period from 2010 until 2012. 
Another article from October 2013 reported that Kim Mun-soo, an independent candidate in the 2012 presidential election, received 100,000 won (94.80 USD) each from 19 employees of a teenagers' recreation center in Gyeonggi Province in violation of election rules. </t>
  </si>
  <si>
    <t>Third party actors play a regular and significant role in Lebanese electoral campaigns despite the lack of regulation governing their electoral activities.  "Types of third-party actors could be anything that works in the service sector. Most of the time these are owned by politicians. For example, in poor areas, children were offered free schooling. This had convinced parents to vote for those candidates who were offering this grant. The importance of third party-voters lies in their ability to channel electoral campaigns into the favor of certain candidates. For example, the Hizbollah party has generated a payroll system in which they abused the municipality and used the money of the water company to support Hizbollah candidates," says Yara Nassar, LADE Executive Director.
The study on Lebanese elections by The National Democratic Institute backs up the explanation given by Ms Nassar and proves how the promise of service provision has a great influence on voters and their choice of candidates. The role of money in electoral campaigns increasingly meant that the choice of voters was in some cases defined by bribes or the promise of service provision, rather than by policy platforms proposed by candidates.
Another example from the same study backs up Ms. Nassar's argument and highlights the role of third party actors such as charitable organizations in vote-buying and the large amount of money spent to fund campaigns and certain candidates. 
The news article by Saoud documents the relationship between third party actors and electoral campaigns. Several examples are listed to show how these are manipulated by the candidates. An example is candidate Tala Al Makdissi who used the church and the House of Fatwa to speak to people and lobby for more voters who were present during the speech.</t>
  </si>
  <si>
    <t>Third party-actors in Malawi are not regulated in any way by law. Their finance information is also not available. It is therefore not possible for anyone to know how these actors obtain contributions and spend in support of political parties and/or individual candidates.
The involvement of third party actors in elections in Malawi is mainly noticeable through the work of civil society organisations (CSOs). These tend to be involved in voter education campaigns and election monitoring. They are required to remain non-partisan and they do stick to this. 
Invetiably, there are other thirs party actors such the business persons who get involved in partisian campaign activities. Their involvement is however too discrete for anyone to easily notice. Some business persons and third parties do sponsor or avail themselves during fundraising events. Such public appearances tend to happen in events where a governing party is involved. 
----
Peer Reviewer comment: Agree.
In the run up to the elections, The South Africa based Ichikowitz Family Foundation, run by Ivor’s brother, Paramount Group executive director Eric Ichikowitz, allegedly lavished favours on former President Banda, including the free use of a jet, philanthropic donations to the Joyce Banda Foundation and cash for political campaigns before this year’s presidential elections. 
Banda had doled out to Paramount Group, lucrative contracts in arms, fuel and agriculture.
The British Telegraph newspaper revealed last year that the foundation paid for a campaign by London-based PR company Bell Pottinger to rebuild Banda’s standing among foreign and local donors following a major corruption scandal that emerged under her watch where public servants fleeced her government of US$250 million of public funds.
Ichikowitz’s brother, Paramount executive director Eric Ichikowitz, confirmed to The Telegraph that he had paid Bell Pottinger. “The family foundation believes that President Banda is a force for good in Malawi and that she is striving to improve the lives of all Malawians,” he explained. “It is keen for her efforts to be duly recognised by the international community and fairly represented in the international media.” He added that “there is absolutely no connection between contracts undertaken by Paramount Group and its companies and any charitable work undertaken by the Ichikowitz Family Foundation.”
De Klerk said Parmount's support for Malawi “is a matter of public record. It became one of the issues of political debate in Malawi, among Malawian parties, and not with the group itself”.</t>
  </si>
  <si>
    <t>Incidents of third party-actors procuring votes on behalf of political parties were rarely reported in the media, despite the general belief that they were widely used to influence campaigns. There are two reasons behind this:
1. third party actors often procure votes on a small scale and in secrecy. 
2. the government has tight control over the media through direct and indirect ownership, as well as the draconian laws.
However, in the last general election, there were reports of a mysterious NGO named 1Malaysia Penang-Welfare Club. The NGO operated actively during last elections, and was giving goodies and cash handouts to the public and welfare bodies on a large scale. It carried the name of a slogan created by the ruling coalition to enhance national unity. Sources believe that the NGO was canvassing votes for the ruling coalition in Penang, a stronghold of the opposition coalition. Although the NGO spent a lot in Penang, their expenditure had little impact on the election results as the ruling coalition was defeated convincingly. 
However, it is not clear how third party-actors obtain their contributions. The interviewees (including current and former members of parliament) also concurred unanimously that their sources of funding are highly secretive. Although some media reports linked the NGO with individuals related to ruling coalition, the accuracy of these reports cannot be definitively ascertained.
On the other hand, an interesting incident was shared by a former member of parliament. In the last election, an individual approached him and offered to give a vast donation for his campaign. However, the individual wished to donate using his company’s account, but his company policy prohibits him from making direct political contributions. Hence, he requested that the former member of parliament provide an account of an NGO for him to make the donation, and in turn the NGO would spend on behalf of the candidate. According to the former member of parliament, it was a common phenomenon used by the candidates to source for funding. 
----
Peer reviewer comment:
I agree with the assessment here by the principal investigator.  Third party actors of particular importance are businesspeople, well-endowed with funds, much of which was obtained from their access to government-generated concessions, including through privatization.  These businesspeople are known to organize functions such as free dinners, charity concerts and lottery draws, at their own expense, during the election campaign period, using these occasions to lobby support for particular parties. In the state of Penang, for example, one prominent businessman, Jho Low, who is closely associated with the family of Prime Minister Najib Razak, had to publicly deny that he supported the ruling Barisan Nasional coalition, through an NGO called 1Malaysia Welfare Club, through the hosting of a charity concert (The Star, 9 April 2013).   And, as the prinicpal invesitgator pointed out, in spite of the large amount of funds that were used by third aprty actors to help mount support for the Barisan Nasional, they were not able to influence the electorare as the opposition secured a major victory in this state, in contests in both parliamentary and state constituencies. There was hardly any in-depth reports of such third party funding of parties during the campaign period. This is due to the extremely covert nature of such funding by third parties to politicians or parties.</t>
  </si>
  <si>
    <t>As noted in #34, third-party actors (unions, organizations, foundations, corporations) cannot intervene in election campaigns. During the 2012 election, however, there was hearsay about involvement of third parties. One prominent example of this are news reports that speculated about the involvement of Elba Esther Gordillo, the president of the prominent teachers' union, in the campaign of Gabriel Quadri, presidential candidate of the New Alliance Party (Panal). During and after the election process, the financial oversight unit of the IFE revised the campaign reports of Quadri (and of all other presidential candidates). It discovered that two associates of Gordillo had contributed significant donations to the Quadri campaign. Nevertheless, these donations fell within the limits of the law.  Indeed, it's important to note that these contributions were made by members of the union, not by the union itself.  Therefore, the union per se was not directly involved. 
This example is illustrative of the way in which third-party actors may work to influence campaigns. On the one hand, the IFE (now INE) has set up a very rigorous financial auditing system that is able to capture all financial transactions between political parties and other actors - such as third actors. Given that the monitoring unit focuses not only on party income, but also seeks to actively investigate party expenses, they are able to identify campaigns expense that may have been financed by third actors. The IFE's monitoring of billboards or campaign events, for example, allows the monitoring unit to identify expenses that the party needs to justify later on. 
What the monitoring unit is unable to capture is the extent to which third-party actors are involved in campaign activities in more informal manners. They may be able to trace the expenses involved in renting busses to bring supporters to a campaign event, but it is hardly likely that they can capture monetary rewards handed out beforehand to supporters for their participation in these events. It is these informal transactions that are difficult to monitor and where third-party actors can nevertheless play a very important campaigning role. 
In Mexico, Political Parties have created foundations or organizations that function as operating arms in diverse areas. Some of these organizations focus on undertaking legislative research, others are devoted to promote the values of each party and other and organizations that decide to adhere to the party because they share principles. However, this organizations cannot do campaigning in favor of a candidate. They might have a preferred candidate but campaigning is responsibility of political parties directly. 
Parties like the Revolutionary Institutional Party (Partido Revolucionario Institucional), have:
- Sectors: organizations that are linked to those sectors that they support directly. In this case, the PRI supports agricultural, popular and labor. 
- Political Organizations
- Adhering Organizations
To distribute resources to them, the Executive Committee of the Party with the Financial Secretary distribute resources to their organizations, institutes, foundations, etc. Although these organizations have a political affiliation, they are independent. For this reason, they cannot undertake proselytism in favor or against a candidate. 
In the case of the National Action Party (Partido Accion Nacional) they also have their own foundations and organizations, which work as research institutes for the party. According to the PAN´s website, resources from the party are not distributed to these organizations; however, analyzing the parties´ 2012 report, the Party hires services from their Foundation, for example. 
All of these organizations, publish documents which inform on the actions that their party has undertaken, information on their campaign platform, or they also develop workbooks to explain recent reforms. 
It is important to mention that parties´ foundations, organizations, etc, can also receive public and private donativos. Unfortunately, none of this information is transparent.</t>
  </si>
  <si>
    <t>Political third-party actors in Nigeria are mainly political committees and organizations either raised by the candidates or somewhat spontaneously- though still linked to the candidates. A multitude of groups sprout during elections and to a large extent support the ruling parties at the national and the state level.
This year, ahead of the 2015 election, the most popular political organization is Transformation Ambassadors of Nigeria, TAN, which is supporting the reelection of President Goodluck Jonathan. Besides that group, the president’s political team received applications from more than 8,000 organizations seeking to work for and support the president. The president’s team merged the groups. The opposition parties also have support groups.  For example, the organization Buhari Vanguard supports a former head of state who is contesting the presidential election in 2015 . There is also the Turaki Vanguard supporting former Vice President Atiku Abubakar.
Many belief the groups supporting the president are funded by the government. While the groups officially deny the claim, but many of their supporters are government contractors and associates. The groups spend hugely on campaign for their subjects. TAN, which supports Mr. Jonathan for instance, has conducted massive rallies in six regions of the country and in Abuja.</t>
  </si>
  <si>
    <t xml:space="preserve">In Pakistan, the law prohibits spending on elections other than the spending made by candidates, political parties, and contributions received from individuals. All other contributions made, directly or indirectly, by any foreign government, multi-national or domestically incorporated public or private company, firm, trade, or professional association are not explicitly permitted by the law.
Third party actors such as non-profit civil society groups, lawyers, NGOs, CBOs, religious groups, and different trade and industrial unions don’t contribute directly to campaign funds. Indeed, the law restricts them from contributing to political parties.  Nevertheless, some non-profit organizations covertly and indirectly support  political parties by spending on campaigns.  Their spending is associated with certain political agendas, ideologies, and the manifestos of some specific parties. Such support by non-profit civil society groups cannot be identified and investigated by any mechanism (Sahibzada Saud, FAFEN). 
Similarly, some trade and industrial unions also reported apparent support to some political parties. Although this kind of support is mainly covert, after being elected, some third pary groups often emerge congratulating the parties.  This signifies that they support certain political parties (Shahid Jatoi, CPDI). 
</t>
  </si>
  <si>
    <t>Third-party actors obtain legal personality and are registered before the National Authority of Public Revenues of the Ministry of Economy and Finance. Different types of third-party actors appear on the register, such as non-profit organizations, trade unions, foundations, religious organizations, institutions and universities (see Source 2). However, very limited information regarding third-party actors’ financial information is available to the public, as they rarely publish their financial reports and there is no official mechanism allowing citizens to request and verify whether they make contributions or expenditures in relation to electoral campaigns (see Source 1). 
During the 2014 general elections, the cases of third-party actors involved in electoral campaigns or working to influence campaigns have been rare. For example, on 17 March 2014, the Electoral Tribunal issued a decision against the Association for Ecotouristic Development of Ubigandupu. More specifically, according to Decree No. 14 of 16 August 2012, third-party actors wishing to purchase airtime for electoral campaign can be granted authorization by the Electoral Tribunal, provided that they have a justified interest in the common good of the electoral process. In this case, the Association for Ecotouristic Development of Ubigandupu was granted authorization to purchase airtime for electoral campaign messages with the aim to promote political participation of the indigenous community in Panama. However, the Electoral Tribunal found that this airtime was used in order to attack the presidential candidate of the ruling party and issued a decision for the revocation of this authorization (see Source 4).
Another example of a third-party actor in close relation with a party or candidate is the case of the “Sindicato Único de Trabajadores de la Construcción y Similares” (“Suntracs”), the trade union of construction workers which is one of the most important trade unions in the country. In particular, the newly-established political party “Frente Amplio por la Democracia” (“FAD”) emerged as the political instrument of the labour movement and participated in the 2014 elections with a presidential candidate who had been member of Suntracs for 21 years (see Source 3). This party did not obtain enough votes in order to elect any representatives and dissolved after the elections.
----
Peer Reviewer comment: Agree.
Given that the Association for Ecotouristic Development of Ubigandupu is not a formal and legally recognized political actor, they do not have to report or respond financially in any way to the Electoral Tribunal.</t>
  </si>
  <si>
    <t xml:space="preserve">Non-profit organizations such as foundations are the most common type of third-party actors in Paraguay that work to support political parties and influence their electoral campaigns. These entities are not regulated by the country‘s laws, thus it is hard to provide a list of well-identified third-party actors or to learn about their expenditures and how they are managed during the electoral season. 
However, a number of third-party actors can be singled out, such as Fundación Ñande Paraguay, which has been explicitly associated to the Colorado Party‘s presidential candidate Horacio Cartes, or Fundación Jerovia, which has carried out workshops with the Frente Guasu Alliance, or Fundación Libertad, closely associated to the Liberal Party and specifically to Alfredo Jaeggli, a former senator of the same party.
In general, third-party actors serve to spread a party‘s platform through conferences, workshops, working groups, rallies, or raise funds by requesting aid from international organisations, and in some cases, keep some of the parties‘ financial transactions out of reach from the oversight authority. According to an anonymous source with expertise in the subject, “the purpose of these organizations is precisely to cover up electoral finances“ (July 21, 2014). 
The importance of these actors appears to be relative. For instance, Ricardo Canese, former campaign manager for the Frente Guasu Alliance, considers that the expenses or contributions of these entities are insignificant. “Their contributions and expenditures probably represent no more than 1% of an elections‘ budget“, he claims (July 15, 2014). However, cases like Fundación Ñande Paraguay prove that they can also play a crucial role in campaigns. 
Fundación Ñande Paraguay clearly influenced the electoral campaign of former Colorado Party‘s candidate Horacio Cartes by circumventing the law. “This foundation [Fundación Ñande Paraguay] easily operated without restrictions or auditing to the benefit of Cartes“ (academic who requested anonymity, July 21, 2014). The final report of the Electoral Watch Project regarded this issue as one of the greatest obstacles to achieve political finance transparency. “The High Court of Electoral Justice cannot audit private organisations as long as their contributions, in the context of electoral campaigns, are not included as part of electoral campaign expenses [...] Fundación Ñande Paraguay clearly influenced elections through advertising campaigns“. Furthermore, the report specified that this entity financed the work of improving the public image of the candidate by positioning him as a successful businessman through propaganda outside of the legal time-period (Pg. 10, July 14, 2014). 
</t>
  </si>
  <si>
    <t>Third-party actors never report itemized contributions received or expenditures, and such information is not publicly available.
Interviewers agree that there are informal and unregulated third party actors that help individuals candidates and political parties obtain contributions. For example, in the news story “Ollanta Humala sí recibió apoyo de mineros informales” (Ollanta Humala did receive support from informal miners) tells how an informal miners group supported Ollanta Humala during his 2011 campaign.  The group collected money from individuals and gave it to a member of Gana Peru, Humala's political party. There are not books or a registry of these contributions and how were they obtained.
There is no formal evidence that a union or association has made propaganda for a political party or candidate. 
There is no way to check what unions or associations are supporting a political party or candidate, unless it is declared by the own political party in their financial reports
Interviewees agree that third party actors regulation is not a priority, when the major concern is the monitoring of the financing of political parties.
----
Peer reviewer comment:
Agree - Although there is little evidence of third-party actors investing by themselves in support of candidates, there is a point where they seem to coincide: the performance of mass media. This was evident during the general elections of 2011, when right-wing oriented TV stations and newspapers turn into a political front where interests of big companies and business associations converged to attack the leftist candidate Humala. This usage of media was not reported at all.</t>
  </si>
  <si>
    <t xml:space="preserve">Based on the research of the Philippine Center for Investigative Journalism, in the 2013 elections, there were several types of third-party actors that appeared in the Statements of Election Contributions and Expenditures that candidates and political parties filed with the Comelec, as well as in the advertising contracts submitted by media entities to Comelec for the ad spots placed by such third-party actors for candidates and political parties. Some of them are informal groups such as the “Friends of (candidate) type; graduates of the candidate’s class in primary or secondary school or in the university; members of party-list groups; and couples. A number of them however, were formally registered with the Securities and Exchange Commission. This second type of third-party actors include foundations (Ilagan, July 22, 2014). 
Judging from the date when they were incorporated and registered with the SEC, such foundations have been formed just for the purpose of raising funds for a candidate or political party’s electoral campaign. They act thus, as part of a candidate’s campaign machinery (Ilagan, July 22, 2014). 
For instance, the group “Friends of Grace Poe Foundation,” which raised contributions and made expenditures for senatorial candidate Grace Poe registered with the SEC only on Feb. 15, 2013, or right at the start of the campaign period. Another group, “JV Para sa Bayan Movement Inc.,” which raised contributions and made expenditures for senatorial candidate JV Ejercito registered with the SEC only on Dec. 14, 2012, just five months before the elections. 
Nevertheless, the money that they infuse into the campaign is substantial. In fact, the amount of their contributions trump even that of corporate donors. In the 2013 elections, among the 73 non-individual donors of the 33 senatorial candidates and national political parties, the top two biggest contributions came from such foundations: Bagong Pilipinas, Bagong Pilipino Movement Inc., a foundation that donated PhP 55 million (USD 1.254 million) to Eduardo ‘Brother Eddie’ C. Villanueva’s Bangon Pilipinas Party; and JV Para sa Bayan Movement, which donated P43.68 million (USD 996,225) to Ejercito’s campaign according to his SOCE (Ilagan, July 10, 2013). Around 30 percent of Ejercito’s expenditures were funded by JV Para sa Bayan Movement. 
However, because the law does not require such third-party actors to report the details of the contributions that they receive and expenditures they make, there appears to be huge disparities in the amounts declared by the candidates with the amounts reflected in other reports submitted to Comelec. 
In the case of “JV Para sa Bayan Movement Inc.,” Ilagan says that the figures enrolled in Ejercito’s SOCE as donations from JV Para sa Bayan were in lump sum. The amount also did not match the total amount in advertising spots purchased by JV Para sa Bayan as donations to Ejercito -- as reflected in the advertising contracts submitted by the networks to Comelec and computed by the PCIJ. 
The name JV Para sa Bayan Movement Inc. is listed among Ejercito’s contributors (Schedule of Contributions Received or Annex G of the SOCE) as having donated PhP43,686,740.75 (USD 996,379). However, the report gave no details as to when the contribution was made, what the nature of the contribution was, and who the individual contributors who donated to JV Para sa Bayan were (Annex G of Ejercito’s SOCE, filed with Comelec June 13, 2013). 
When PCIJ compared the amount supposedly donated by JV Para sa Bayan to Ejercito with the amounts it paid for Ejercito’s ad spots (as computed from the advertising contracts submitted to Comelec from the media networks), it turned out that the actual amount spent by JV Para sa Bayan Movement for Ejercito’s ads, as reflected in the advertising contracts, was PhP 130,609,634.74 (USD 2,978,860) – or triple the amount enrolled in Ejercito’s SOCE (Table 6, PCIJ, July 17, 2013; Ilagan, July 17, 2013).  
Because they are also not required by law to report the details of their individual contributors, third-party actors serve as a “corporate shell” of sorts for individual or corporate donors who do not want to divulge their identity by directly donating to a candidate or political party (Guia, July 23, 2014; Ilagan, July 22, 2014).
The lack of regulation also gives rise to several gray areas in law, and discrepancies in the reports filed by the candidates. An example is the case of the “Friends of Grace Poe Foundation,” a group that the Philippine Center for Investigative Journalism discovered to have placed political ads for senatorial candidate Grace Poe in 2013 (Ilagan, July 22, 2014). In the advertising contracts covering Poe’s political ads that the media entities were required to submit to Comelec, “Friends of Grace Poe” appeared in various ad contracts as the purchaser of Poe’s political ads. However, no entity named “Friends of Grace Poe” was listed anywhere in Poe’s SOCE. 
According to a representative of Poe’s campaign, the ad contracts were “booked using the name of the foundation, being the juridical entity that made the donations for the said ad contracts.” However, instead of listing “Friends of Grace Poe Foundation” among the candidate’s contributors in the SOCE, the representative said, “(In) the spirit of transparency, we went ahead and disclosed the actual contributors to the foundation, for the purpose, in our campaign financial reports to the Comelec,” (Ilagan, July 10, 2013). 
Another gray area is ownership of the contributions that a third-party actor is able to solicit. Because this area is not regulated, it is not clear whether it is the candidate that will own the money raised or the third-party actor. 
Lim also says that there are cases when a candidate or party would deny having any knowledge of certain transactions made by third-party actors, even if such actions are clearly meant to promote their candidacy. In such cases, candidates or parties would claim that it was their “volunteers” who entered into such transactions, allegedly without their consent (Lim, July 28, 2014). 
</t>
  </si>
  <si>
    <t>Increased activity of third-party actors has been noticed at the national level  in the campaign for the European Parliament in 2014 . Example is the nationwide campaign made by one of the trade union. Trade union warned to vote for the candidates to European parliament who supported (as MPs and senators) solutions aimed at the rights of workers and citizens. As part of the campaign it was possible to noticed in the largest Polish cities, among others, billboards with pictures and names of individual candidates and the slogan "They cheated voters. Now they want to escape to the European Parliament". According to trade union information the main source of money for the campaign were trade union membership fees. The cost of the campaign was not disclosed.
Another example, which occurred in a much smaller scale, was posters which appeared in local election campaign 2010 in Krakow. One of the association has placed posters with thanks to the mayor for supporting cultural initiatives in the city.  These posters were placed during election campaign and mayor was candidate in these elections also. Posters have been found as an example of conducting campaign by third-party actors in the report on monitoring of election campaign finance. Monitoring was run by the Stanczyk Foundation in 2010 in Krakow.
----
Peer Reviewer comment: Agree.
To add from a historical perspective, the main third-party actor in Polish politics, also in terms of contributions and spend, have been the trade-unions, and in particular NZZS (i.e. Solidarity). Thus, not only helped to bring down Communism during the first partially free 1989 elections, but was behind Lech Walesa's candidature for president in 1990, became an important party after 1991, and especially after 1997 as the main leader of the so-called "Solidarity Electoral Action" (an electoral coalition of up to 33 political formations with NZZS at the front). After 2001, when its political arm (AWSP) lost all its seats obtaining roughly 5.5% of the votes, its political role certainly declined, but it publicly supported the candidature of Lech Kaczynski in 2005, and have continued to play a role, even if secondary, in Polish politics, mainly through the organization of public demonstrations and "negative" campaigning. 
Another important third-party actor, at least until 1999, was the All-Poland Alliance of Trade Unions (OPZZ), a post-communist trade-union and the equivalent of Solidarity on the right, even if much less influential and successful. Their influence (political and financial) in Polish politics have been minor in the last 15 years. The same can be said of other religious, civil... associations which played an important role in the 1990s. 
Perhaps the most influential third-party actor nowadays, but especially in the 2005-2007 period, is the religious and politically conservative radio station called "Radio Maryja" (and its TV-sister, TV Trwam). In September 2012 they even organized a "Poland awake!" demonstration with Law and Justice (PiS), with the consequences this may have in terms of "indirect funding" of a party's activities. Otherwise the financial involvement of third-party actors in Poland is very limited.</t>
  </si>
  <si>
    <t>There are no third-party actors that provide financial support to political parties.  This has been confirmed by interviews with Emilia Sercan, senior editor at cursdeguvernanta.ro, and Marian Muhulet, vice-president of AEP. The most common way in which some NGOs support political parties has been described by Sergiu Miscoiu, political scientist and analyst. According to him, such NGOs do not have explicit political purposes but receive preferential public money for their academic or cultural activities that are used to promote the party: 
“There are NGOs that are close to political parties and they receive state money for various types of projects. For example, in the case of the Social Democratic Party (PSD), the Institute of Social Democratic Studies ‘Ovidiu Sincai’ and three other NGOs that fall under this category. They gain preferential access to funds that are in particular allocated through ministers and Prime Minister Chancellery. And these funds are later used in connection with party activities. For example, if the Institute of Social Democratic Studies organizes a conference about the project to reduce the contributions to the public health system, a hot topic in Romania. Such an event clearly promotes the ideas of the government and the PSD.”
----
Peer reviewer comment:
Exceptions to this are political foundations.
Based on the German model, several Romanian political parties supported the creation of political foundations: the Institute "Ovidiu Şincai" of Bucharest - close to the Social Democratic Party (PSD) - is member of the Foundation for European Progressive Studies (the European political foundation of the Party of European Socialists); the Romanian Institute of Liberal Studies is close to the liberal party (PNL) and member of the European Liberal Forum (the political foundation at EuroAEPn level affiliated to the Alliance of Liberals and Democrats for Europe Party), the Popular Studies Institute is the foundation linked to Liberal Democratic Party (PDL), and close to the Wilfried Martens Centre for European Studies (the Political foundation at European level of the European People's Party). 
As illustrated by the 2010 FDSC Report, from a strictly legal point of view, these foundations were designed as sources of ideas and forums for ideological debates and elites training. According to the 2010 Report, these foundations as well as other NGOs have been under constant threat of being used for opaque and illegitimate campaign financing. (e.g: providers of sociological researches, surveys, organizers of campaign electoral events, etc.). The 2010 Report quotes a previous 2008 study (Moraru et al. 2008) according to which NGOs and political foundations are depicted as the channel through which campaign events are paid and donations collected. 
According to Cristian Preda, Romanian MEP (EPP group), “Political affiliations explains why and how NGOs and political foundations sometimes become privileged beneficiaries of the State”. An eloquent example (2010 FSC Report, p. 128) is the Social Democratic Institute Ovidiu Şincai. In the 2008, the Institute received the status of public utility equating to a privileged access to public assets and resources from the state budget and local budgets. The 2008 PNL-led government granted the same status to the Institute for Liberal Studies. Moreover, Preda states that "“there are also non-profit political foundations. Most of their financial resources are provided by foreign similar foundations. Still, from my experience, if a German foundation joins you in a project, the German team will expect you to comply with transparent procedures. A similar behavior is expected when it comes to funds related to the political groups of the European Parliament.”</t>
  </si>
  <si>
    <t xml:space="preserve">Third party-actors obtain contributions primarily from commercial enterprises and spend them in support of political parties and/or individual candidates.
Political party fund associations (including their regional structures) comprised the most important type of third-party actor involved in the support of political parties and individual candidates. These funds are public associations (CSOs) and are specifically established to collect contributions for specific parties and candidates. These funds primarily rely on corporate sponsors, who are either interested in maintaining their privileged business positions or would like to improve their political connections, for their donations for their parties’ and candidates’ campaigns. Such contributions are perceived by experts as kickbacks for benefactors of a mutually-beneficial exchange between private sector and public authorities. Political party finance funds do not break laws in their provision of support funds for elections; however, as described by a Forbes Russia article (November 2012), they are likely to be used to anonymize the donors who fund the parties. 
In regions, donors are businesses that anticipate and build upon future contracts from local representatives of the political party they choose to support. Representatives of such businesses are members of regional supporting funds and quite often become deputies or high-level state officials on regional and federal level.
Third-party actors are not hugely important in Russia because the ruling United Russia political party can pick up donors quite selectively and for the donors themselves, an opportunity to donate to its campaign fund is a mark of confidence and a special status in the eyes of elite. 
According to sources, public officials are using (and abusing) their mandate to maintain power via other means. And since the direct public funding goes to the winners of elections, they have sufficient funds to cover their activities between election cycles, which minimizes the usefulness of third party actors.
----
Peer reviewer comment:
Agree -Civil society organizations, like Golos, Transparency International-Russia, and Liga Izbiratelei influence campaigns less through monetary contributions, but rather by reaching out to voters and raising awareness about instances of electoral and political finance violations. However, these CSOs have significantly less political clout and influence than the political party finance funds.
</t>
  </si>
  <si>
    <t>Unions, NGOs and other third party actors never participate in electoral activities in Rwanda.
----
Peer reviewer comment:
Agree - Indeed, unions, NGOs, and other third party actors do not participate in political campaigns in Rwanda.</t>
  </si>
  <si>
    <t>The entirety of contributions and expenditures in election campaigns in Serbia are done by political entities. Third-party actors do not operate or appear in election campaigns in Serbia.
----
Peer reviewer comment: Agree.
The reports of the independent state bodies and non-governmental organizations that control funding of political entities during the year and during the elections, make no mention of a third party - actors as potential financiers of certain activities to the needs of political entities or supporting them.</t>
  </si>
  <si>
    <t xml:space="preserve">In Slovenia it is not possible to speak about political foundations as they are known in many other countries, since they're not present.  Nor is it relevant to discuss political action committees or think thanks. Several parties have established their own political academies but legally they work as societies. Some of them, as evaluated by interviewees, are also active in election campaigns but in a way of organizing round tables, discussions, or they are engaged in promotion of different policies (similar or the same as a particular party has). 
As interviewees evaluated, in the most recent parliamentary (2011) and presidential elections (2012) third-party actors were not important in terms of their financial contributions to campaigns. 
Nevertheless, as a university professor exposed, different societies have been frequently involved in some campaign activities (organizing round tables or discussions or promotion of different policies) and they have used own finances for these activities. The problem is that events they have organized, their activities are not part of an election campaign and are not treated as contribution to a campaign, therefore election campaign organizers do not report their costs. Even more, usually election campaign organizers claim that societies are free to be active and that they did not hire such society or its service. Therefore such campaign activities and especially their expenditures are not reported to the Court of Auditors. This is indeed a grey area when someone speaks about political/party/election finances, although the Law on Elections and Referenda Campaigns in 2013 bans all contributions (also in-kind) of legal entities. No one has tried to control or supervise such activities although some examples of a connection between party/candidate and society have been obvious (according to the representative of the Anti-Corruption Commission).
----
Peer reviewer comment:
Agree - In the recent year or so there have been quite a few associations that have been founded more or less only to support one party or more specifically, one candidate - the imprisoned ex-prime minister. Previously we could observe also two strong organizations that were associated each with its own political wing (Forum 21 - left wing, now dissolved, and Zbor za republiko - right wing, still active) that organized round tables and issued press releses in support of a certain party, programmme orientation or giving awards to some political figures.  Even before that Liberalna akademija was a constantly present association, a sort of association of intellectuals gathered around the Liberal Democratic party.
</t>
  </si>
  <si>
    <t xml:space="preserve">Different actors obtain funds in in different ways in support of political parties and/or individuals. Some examples of politically active third parties include Solomon Islands Development Trust (SIDT), Solomon Islands Council of Women (SICW), Solomon Islands Transparency International (SITI), and Solomon Islands National Union of Workers (SINUW)
The National Council of Women sometimes obtain funding support from regional and international organizations.  The fund is used to raise awareness on women roles in thew society and indirectly to support women candidate in the national election.  Big support have been provided for this as there is so far only 2 women parliamentarian elected into parliament.  One this term now dissolve ready for next election this year and one for one term previously. The SINCW only reports to its members in the Annual General Meetings (AGM).  On funds received from international donors and SIG, they submit copy of the AGM report to Ministry of Women, Youth and children's Affair (MWYCA) the responsible government department and to the donors.  They are not mandated to publish the reports except members to view.              
The National Union of Workers always works closely with Labor Party, and most of their money comes from companies and industries in the country.  The Solomon Islands Workers Union (SIWU) receives funds from members and donations from individuals both national and international.  On the reporting, they report to their members during Annual General Meetings. Copy of the report is submitted to Solomon Islands Registrar General.  They do not normally publish their reports.    
The SIDT do not give money direct to political parties, they instead use their funds in a watchdog role.  In the last national election in 2010, SIDT through the support from EU sent out election observers throughout the country.
----
Peer Reviewer comment: Agree.
No formally organized third party groups channel resources to individual candidates. Business interests (e.g. logging) channel money informally to candidates, but because there is no law formalizing this funding, it is not formalized.
</t>
  </si>
  <si>
    <t xml:space="preserve">Some examples of known third parties are described here, all of which provide support to the ANC. The DA and other political parties are not known to have similar types of relationships with such entities.
ANC-allied trade union federation Congress of South African Trade Unions (Cosatu) pays a political levy ahead of each election to the African National Congress. According to the resolutions of Cosatu’s 11th Congress, Cosatu and affiliate members ‘should be members of the [South African Communist Party] and pay [a] levy as prescribed by the latter’. Members of Cosatu are accustomed to being required to pay an additional election levy to the African National Congress as leader of the Tripartite Alliance. The levy is paid in accordance with resolutions taken at three-yearly federal congresses. While only vague reference to the levy is made in the Political Report to Congress, it confirms the reality of the levy. 
The ANC’s Progressive Business Forum, like the party itself, is a private association that provides an ‘informal mechanism for frank and open discussion between the business community and the ANC and it`s government leaders’. It offers ‘opportunities for interaction with ANC policy makers at Ministerial, MEC and Metro Executive levels’, and raises funds by holding fundraising breakfasts or dinners where seats at tables with various public representatives, including the President, Cabinet members and provincial premiers, are sold for prices ranging from R100 000 – R500 000. Funds raised through this mechanism are likely to be substantial, as these dinners have been very well attended. 
The ANC’s investment vehicle, Chancellor House, has been widely criticised for benefiting from deals with state entities, giving rise to conflicts of interest. One critic, Paul Hoffman, head of the Institute for Accountability in Southern Africa, argues that the investment is “illegal” in terms of the Constitution, and that “this [contract] means money received from a state-owned entity will go straight into the coffers of the ANC”, which “… seems to be a brazen repeat of the Hitachi formula, which was unconstitutional, and which undermines the fairness of elections.” Hoffman states that “[n]o other party has the temerity to enter into deals like this, where they are both [player and referee].”
The Public Investment Corporation (PIC) is mandated to invest public sector employees’ pension funds on behalf of the Government Employees’ Pension Fund (GEPF). However, concern has been expressed that the PIC may be using these funds to make investment decisions that unduly, inappropriately and possible illegally favour the business interests of ruling party leaders, members and supporters, as well as state-owned companies that periodically receive taxpayer-funded bailouts. Those companies or directors of those companies, such as the New Age newspaper, owned by the Gupta family who are friends and allies of President Zuma, then provide funding or in-kind support to the ruling party, as well as to the official opposition DA. 
The Chinese Communist Party government is a loyal ally and financial supporter of the ruling ANC. It provides funding to the ruling party sometimes indirectly, via investments in large corporations owned by ANC leaders, such as the party’s Deputy President Cyril Ramaphosa, and sometimes directly for internal party political structures. 
</t>
  </si>
  <si>
    <t xml:space="preserve">Most third-party actors that are active in campaigns are aligned to political parties. Therefore, their main contributors are their allied political parties. for example, unions such as Lanka Jathika Estate Workers Union (LJEWU), United National Party Workers union, The National Trade Union Centre, All Ceylon Workers union, Nil Balakaya and UNP youth movement  are all politically affiliated bodies. 
Some other organizations such as chamber of commerce, Federation of employees are formed for specific purposes with funding support from business communities, expatriates, and foreign nongovernmental organizations.  Most of religious groups such as Bodubalasena, received contributions from their members, well-wishers and their foreign wings. With the exception of professional organizations, other types of third party actors are not bound to submit their financial reports to their members. 
It has been observed these kind of third party actors involved in political campaign in various ways. Some of them could see sponsering publicity campaigns. Most trade union workers engaged in organising meetings and door to door campaigns. But their source of fund and expenditure for such campaign cannot be observed. </t>
  </si>
  <si>
    <t xml:space="preserve">The most important third-party actors for the Social Democratic Party are the following workers’ organisations, as can be read from the party's income report: Fastighetsanställdas Förbund; GS – Facket för Skogs-, Trä- och Grafisk bransch; Handelsanställdas Förbund; Hotell och Restaurang Facket; Industrifacket Metall; Seko -Facket för Service o Kommunikation; Svenska Byggnadsarbetareförbundet; Svenska Elektrikerförbundet; Svenska Kommunalarbetareförbundet; Svenska Livsmedelarbetareförbundet; Svenska Målareförbundet; Svenska Pappersindustriarbetareförbundet; LO
Together, they contributed in 2013 a total of SEK 15,303,000 (2,220,506 USD); the LO’s (Swedish Trade Union Confederation) share alone was SEK 7,700,000 (1,117,290 USD).
The Green Party is the only other party that received money from local party organisations or third-party actors (SEK 12,000 [1,741 USD]), probably from the student association Gröna Studenter.   
Next to these, Olof Petersson also mentioned the relevance of other party’s youth organisations. They are also subsidised by the state but follow a different formula for distributing contributions. Here, state support is granted per member. This has led to scandals in the past when youth organisations overstated their membership size, as happened in the Social Democratic Party’s and Left Party’s youth association. 
The last incident of economic fraud was reported in July 2012. A branch of the youth organisation to the Social Democratic Party (SSU) was accused of having claimed state contributions from the county authority for more than 40 courses even though only 10-14 courses were really held. This may have amounted to SEK 200,000 (29,020 USD) worth of economic fraud.
----
Peer reviewer comment:
Agree - The original comment gives good information about donations from various organisations to political parties. However, it does not take into account the independent fund-raising and spending on electoral campaigns that benefit certain parties. In general, there are no restrictions on how third party actors  can raise or spend money in relation to election campaigns. Regarding the labour movement, the Swedish Trade Union Confederation (LO) spent around SEK 27 million(USD 3,633,403) in the 2010 elections and around 28 million (USD 3,767,973) in the 2014 elections during the election campaign. This is mainly funded by  from the LO's constituent trade unions, which largely funded by membership fees/contributions.  Many other organisations are active in election campaigns; they may not formally support a political party. </t>
  </si>
  <si>
    <t>There is very little public information about the role of third parties in indirectly influencing elections. Part of the problem is that political finance laws are vague and do not lay out comprehensive reporting mechanisms, so they are not open to significant scrutiny.
Third party actors are not separately regulated by Thai political finance laws, making it difficult to gauge their influence over political campaigns. Currently, political parties are obligated to self-report the contributions they receive. However, many experts on political finance believe that parties have a tendency to under-report these contributions, as evidenced by occasional high-profile scandals, such as the TPI Polene case. 
There are certain third-party actors that influence political campaigns, including the two main political pressure groups, the now-defunct Democrat-affiliated People's Alliance for Democracy (PAD) and the Thaksin-affiliated United Front Against Dictatorship (UDD). Both groups played a key role in campaigning and fundraising during the 2011 elections, although it is not clear how much money was spent. During the 2011 election, the Democrat Party complained that the Pheu Thai Party received an unfair spending advantage due to the UDD's support. The UDD is believed to have received funding directly from Thaksin, while the PAD is believed to have been funded largely by its senior leadership.
Since 2013, the People's Democratic Reform Committee (PDRC) has replaced the PAD as the main civic pressure group backing the Democrat Party. Led by ex-Democrat Suthep Thaugsuban, the PDRC launched anti-government protests late last year, culminating in mass disruption and subsequent annulment of the 2014 elections. Data leaked to the press in early 2014 suggests that the PDRC receives financial backing from various major Thai corporations and wealthy individuals.  
The Thai military has also been accused of financially and politically supporting the Democrat Party in the 2011 elections, despite vowing to stay neutral. 
----
Peer reviewer comment:
Note that the UDD, PAD, and PDRC are not necessarily labeled as any party's supporter, and they do not claim to be official members of any party.  However, some of their leaders may end up as a party candidate during general elections.  Voters and supporters can mobilize within these groups, and end up supporting the relevant candidate.</t>
  </si>
  <si>
    <t xml:space="preserve">There are a number of third party groups within Trinidad and Tobago, including local trade union associations such as the Federation of Independent Trade Unions and Non-Governmental Organisations (FITUN), along with other trade unions like the National Union of Government and Federated Workers, in addition to civil society actors like the Highway Re-Route Movement.  All of these organizations seek to get the attention of government. However, as stated by Ragoonath and Ramcharan, it is very unclear to what extent, if any, they assist in funding political parties.
Trade Unions are important to campaigns since they represent a substantial bloc of voters while pressure groups and civil society organisations are able to mobilize the local community. But there is no evidence as to whether these organisations fund political parties, a viewpoint that was also echoed by Narcis.
----
Peer reviewer comment:
Agree - There are a number of third parties who are alleged to be party financiers.  These include various chambers of commerce, religious organizations, NGOs, business men, the Syrian and other ethnic communities.  However, these organizations do not publicly or otherwise reveal their political interests or political funding.  What emerges however, is that after the elections the members of these communities may be placed on state boards or committees or they may be awarded large contracts.  </t>
  </si>
  <si>
    <t xml:space="preserve">Third party contributions to political parties and candidates, including presidential, parliamentary and local elections, are not regulated by law in Turkey. However, as recommended by GRECO , the annual accounts of the entities related to, political parties or otherwise under thier control should be included in the political parties' annual financial reports to be submitted to the Court. 
From this recommendation, it is clear that there are some entities such as associations or foundations or platforms or informal networks campaigning in favor or against the political party(ies) or candidate(s) at local, national and/or presidential elections. Moreover, taking the prohibition set by the Law No. 298 (Article 55/B) into account, survey and broadcasting (media) companies can be potential third party actors. In fact, before the last parliamentary election of 2011 and the 2014 presidential election, a survey company representative announced the recent survey results and made a public declaration which might potentially influence the voters' preferences. 
Furthermore, as described earlier the Supreme Council of Radio and Television reported the violations of broadcasting principles set by the Law No. 298 during the last local and presidential elections explicitly, and this has been a fact during the parliamentary election, as well. Therefore, media outlets and their owner(s) or other businessmen in favor or against some political parties are also potential third parties. Besides, as described earlier on Questions 6, 19 and 31 some public officials attempt to influence the voters' preferences in one way or another, the "networks" of social aid collected domestically and abroad and the "commercial networks" in relation to central and local government procurement processes can also be regarded as third party actors.
</t>
  </si>
  <si>
    <t xml:space="preserve">There are two ways third party organisations are relevant to political finance in the UK. First, some third party organisations fund political parties. This category most notably refers to trade unions funding the Labour Party. According to the Electoral Commission’s online database, PEF Online, There were 1061 donations made by registered trade unions to political parties and regulated donees in the year leading up to the 2010 general election. Out of these 946 donations to the value of £11.1 million (USD 18.5 million) were made to the Labour Party. This is a sizable portion of the £21.9 million (USD 36.6 million) in total the Labour Party received in donations in that time period. 
There is an ongoing debate on whether it is right that parties should get funding from unions and if there should be a cap on such donations. There was particular media attention in April 2012 around a proposal by the Labour Party to cap all donations, including from Unions, to £5,000 (USD 8,346) but exempt Union affiliation fees to the Labour Party, as they are the sum of many small donations from thousands of individuals. However, the way in which union members automatically support the Labour Party without being able to opt out or support another party through the fees is controversial. According to research conducted by Unlock Democracy, unions’ affiliation to the Labour Party is generally opaque to their members. On the websites of the 15 unions affiliated with the Labour Party, there is hardly any mention about this affiliation and how members contribute to the Party’s financing. 
Bobby Friedman, in his recent book on political finance in the UK, writes that the unions’ substantial funding of the Labour Party means, in practice, that they are able to influence policy in a way that other interest groups would never be allowed to do. A Member of Parliament is quoted in the book to have said “The only corrupt relationship now in politics is that between the Labour Party and the trade unions. The only organisations that give money that is specifically tied to policy changes or tied to manifesto commitments at the next general election that then become law, are the trade unions.”  
The second way in which third party actors is relevant for political finance in the UK is through their own political activities, i.e. their own campaign spending. Third party campaigning forms a relatively small proportion of overall campaign expenditure in the UK general election context. The Electoral Commission reports that in connection to the 2010 general election, there were 33 registered third party campaigners. After the election, 23 of these campaigners reported total expenditure of £2.8 million (USD 4.7 million) and around 9% of the £31.5 million (USD 52.6 million) spent by political parties on national campaigning. Issues that attracted significant level of spending by third party actors included constitutional change, animal rights, opposition to far-right parties, and a number of union supported campaigns, e.g. opposition to post office closures. 
With regard to third parties circumventing political finance laws, Bob Posner who leads the ‘Party and election finance group’ at the Electoral Commission, argues that it has not been the case because the laws concerning third party actors have thus far been very lenient and therefore difficult to break. Until now third party actors have only needed to report election campaign material. The standards are higher now and that is after a realisation that third party actors are important players in UK politics. With the Transparency of Lobbying, Non-Party Campaigning and Trade Union Administration Act 2014, the transparency of third parties’ political work in relation to the next general election in May 2015 will increase. 
----
Peer reviewer comment:
Agree - Whilst the unions raise funds through their memberships, which is donated to the Labour Party, other third party actors have other sources of funding. The Conservative party is closely linked to two dinner clubs, the United &amp; Cecil and the Carlton Club. These groups organise fundraising events with the proceeds being donated to the Conservatives. The party has also faced criticism over its association with third party groups such as the Midlands Industrial Council, which is allegedly a group of wealthy businessmen who help to fund the Conservative party.
</t>
  </si>
  <si>
    <t xml:space="preserve">There are different types of political action committees (PACs) that raise funds and make direct contributions or independent expenditures in favor or against political parties and candidates, including Separate Segregated Funds, Non-connected Committees, Independent Expenditure-Only Committees (or “Super PACs”) and committees that maintain a non-contribution account (or “Hybrid PACs”). Separate Segregated Funds and Non-connected Committees are considered as traditional PACs and are not allowed to contribute to each candidate more than US$5,000 per election. After the U.S. Supreme Court 2010 decision on the case Citizens United permitting unlimited corporate and union independent expenditures, a new type of PAC emerged, called Super PACs or Independent Expenditure-Only Committees. Super PACs cannot contribute funds directly to federal candidates or parties, but they can receive unlimited contributions and make unlimited expenditures as long as these are not directly coordinated with any candidate or party (see Source 2). Furthermore, following a Court ruling on Carey v. FEC, Hybrid PACs or committees that maintain a non-contribution account emerged. These PACs can operate two banks accounts, one for the unlimited super PAC funds and another for the limited traditional PAC funds (see Source 8). There are also certain nonprofit organizations that do not necessarily qualify as PACs but in practice engage in political activities and make independent campaign expenditures. This is the case of certain tax-exempt organizations regulated by sections 527 and 501 (c) of the Internal Revenue Code, including, associations, funds, welfare organizations or unions. In order to keep their tax-exempt status, 501 (c) organizations must be primarily engaged in activities that further their exempt purposes, but they are also allowed to engage in other activities, including political campaign activities, provided that these are limited in comparison to their primary activities (see Sources 4 and 5).
As noted by Mr. Sam Garrett, an expert interviewed for the purposes of this research, it is important to make the distinction between contributions to political parties and candidates and independent expenditures (see Source 1). In this regard, Super PACs and 527 and 501 (c)  tax-exempt organizations are not allowed to make direct contributions to parties and candidates. They can however spend unlimited funds independently in support of or against a federal candidate (see Source 2). Thus, during the 2012 presidential elections Super PACs raised contributions aggregating US$826.6 million and made independent expenditures equal to US$799.2 million (see Source 2), while the Democratic candidate Barack Obama raised approximately US$715,7 million and spent US$683,5 million, and the Republican candidate Mitt Romney raised US$446,1 million and spent US$433,3 million (see Source 4). With regard to the 2013-2014 electoral cycle, according to a recent report released by the Commission the total PAC expenditures went up to US$719.3 in 2013 (see Source 7).
Significant expenditures on electioneering communications are also made by 501 (c) organizations. For example, in light of the 2012 federal elections, the 501(c)(4) organization Crossroads GPS reported spending nearly $71 million on political advertisements, ranking among the top independent expenditure filers (see Source 5). In addition, as reported by the Wall Street Journal, after an analysis of union reports filed with the Labor Department, labor unions’ political spending appears to exceed by far their reported federal campaign and lobbying spending (see Source 3). One of the main matters of concern regarding electioneering communications by 501 (c) nonprofits is the fact that, as opposed to PACs, these groups are not required to disclose their donors (called 'dark money' by some). As noted by the Center for Responsive Politics, political spending by such groups has increased significantly since 2011, reaching a total of US$300 million during the 2012 elections. Based on spending in previous electoral cycles, the Center for Responsive Politics estimates that their total spending in relation to the 2014 elections may go up to US$730 million (see Source 9).
----
Peer reviewer comment: Agree.
The research comment is only partially unresponsive to the question. It focused on the nature of the entities that spend and how much they spend. It says little about how they obtain contributions or what they spend their money on, e.g., whether on advertising or grass-roots activities. </t>
  </si>
  <si>
    <t xml:space="preserve">Many third-party actors are not entitled by law to contribute to political campaigns, such as unions, foundations, etc. Anyway, Uruguay being a small economy, none of these actors move resources that can make mean a real contribution to campaigns. 
In the format in which campaign financial reports that are presented currently, private contributions are associated with the names of individuals or companies. Therefore they really can´t if there is direct contribution from this sector to campaigns. 
However we could say that sometimes there are some practices that could work as indirect contributions to the campaigns. For example women's organizations that support women candidates, through the dissemination of messages in their campaign about the importance of women in politics.
----
Peer Reviewer comment: Agree.
There is a new phenomenon that has being gaining impulse in the country, is the work of certain NGOs supposed working outside any political party influence which in fact tend to follow agendas related to laws and regulations specifically associated to certain divisions inside parties. These organizations generate lobbing and propaganda for their own specific interests, and many times people who integrate them are associated to specific political parties.
One thing that I believe needs to be clear is that in Uruguay there is no limit on the maximum amount of money to spend on a campaign, the same way that there is no limit in terms of expenditures in publicity. Therefore there is no need to find organizations to perform hidden spending for the campaign. </t>
  </si>
  <si>
    <t>The most important third party actors in Venezuela are labor unions, business organizations, professional associations and the Catholic Church (namely, the Episcopal Conference of Venezuela). None of them are allowed to be directly involved in electoral campaigns for or against candidates or parties. They can, and in some cases, they do express their opinions and concerns about specific policy and political issues. Yet, they do not nominate and promote candidates for public offices. They cannot buy electoral advertising. Theoretically, they could donate money to candidates or parties but, if they do so, they probably would do it secretly to avoid possibly strong criticisms and retaliations. Interview sources confirm that no information on the potential contributions of third party actors is available.  As a result, it's unclear the extent to which they make substantial donations to parties and candidates, or whether they subvert regulations.
The Episcopal Conference writes and publishes exhortations to parties, candidates and, particularly, the electoral authority to guarantee fair and peaceful competition during campaigns. Fedecamaras (the Venezuelan Federation of Chambers of Commerce) has avoided any direct comment on the most recent Venezuelan elections.  During the 2013 post-electoral conflicts, Fedecarmas called for conciliation between political rivals. Similarly, some professional associations, such as the associations of layers in different regions, have offered free of charge consultations and assistance to Venezuelan voters. 
----
Peer reviewer comment:
Agree - In the pro-government camp, however, there is a hybrid actor, the "Polo Patriótico" [Patriotic Pole] which combines a diversity of parties supporting the government, but also a great number of social organizations, including labor unions. Although there is no information about financial contributions from the social side of the Pole, there appears to be a great deal of in kind support to the campaigns, in the form of voluntary work.</t>
  </si>
  <si>
    <t xml:space="preserve">1. [INTERVIEW] Aranita Brahaj, Executive Director of Open Data Albania, Phone, August 25, 2014
2. [INTERVIEW] Interview with an official of the General Directorate of Taxation, Phone, August 25, 2014
3. [OTHER] Review of audit reports of electoral subjects for parliamentary elections 2013 in Albania, available at the Central Elections Commission website: http://cec.org.al/index.php?option=com_content&amp;view=article&amp;id=368%3Araportet-e-auditimit-te-subjekteve&amp;catid=131&amp;Itemid=323&amp;lang=sq
The names of anonymous sources are known to Global Integrity and Global Integrity has agreed not to disclose them. 
Reviewer's sources:
Shqiptarja Newspaper, April 2014 “Fund Abuse. The Civil Society Support Agency gives USD 141 thousand to its Steering Board”. http://www.shqiptarja.com/news.php?IDNotizia=210350&amp;IDCategoria=1
Article on Lapsi.Al, September 2014, Title “Rama Government rewards organizations close to it”. Qeverhttp://www.lapsi.al/lajme/2014/09/16/si-i-ndajn%C3%AB-ish-mjaftistat-fondet-e-qeveris%C3%AB-p%C3%ABr-shoq%C3%ABrin%C3%AB-civile#.VDLZ9meSyQ4
Tema Newspaper, 16 October 2012  “How is NGOs’ silence bought?”  http://www.gazetatema.net/web/2012/10/16/si-blihet-heshtja-e-ojf-ve/
</t>
  </si>
  <si>
    <t>Delia Ferreira, Transparency International, Board Member / Academic / Legal expert, 28/07/2014, Buenos Aires City.
Pablo Secchi, Poder Ciudadano, Executive Director, 20/07/2014, CABA.
News article, Mendoza Transparente, Money laundering in the 2007 FPV's electoral campaign, 13/08/2014, http://www.mendozatransparente.com.ar/noticias/ahoralijovaporcristina
News article, Daniel Santoro, A prosecutor refuted the expenses on FPV's electoral campaign, Clarín, 30/04/2010, http://edant.clarin.com/diario/2010/04/30/elpais/p-02189637.htm
News article, Delia Ferreira Rubio, The myth of the costs reduction, Clarín, 19/10/2011, Out of period, http://www.clarin.com/elecciones/mito-reduccion-costos_0_575342521.html
Additional Sources:
Delia Ferreira Rubio: "Argentina: two cases" published in CASAS-ZAMORA, Kevin. (ed): "Dangerous Liaisons. Organized Crime and Political Finance in Latin America and Beyond", Brookings Institution Press, Washington DC, 2013, Chapter 2, pp 22-42.</t>
  </si>
  <si>
    <t>1) "Third Parties incurring Political Expenditure," Australian Electoral Commission (AEC). September 2014.
http://www.aec.gov.au/parties_and_representatives/financial_disclosure/guides/third-parties/index.htm
2) "Be heard this election year," Getup website. 2013.
https://www.getup.org.au/campaigns/core-member-generous/2013/be-heard-this-election-year
3) Interview
Senator Lee Rhiannon
Senator for New South Wales, Australian Greens 
17th September, 2014
4) "Summary of Political Expenditure Returns - 2012-13." Australian Electoral Commission.
http://periodicdisclosures.aec.gov.au/SummaryPoliticalExpenditure.aspx
(Exported Excel version with totals, attached) 
5) Graeme Orr and Ian Ward, "Factcheck: does Labor massively outspend the coalition during election campaigns?" The Conversation. 26th August 2013.
http://theconversation.com/factcheck-does-labor-massively-outspend-the-coalition-during-election-campaigns-17363</t>
  </si>
  <si>
    <t>ÖVP website: 13. September: My concern for Austria (Mein Anliegen für Österreich), http://www.oevp.at/service_multimedia/fotos/13-September-Mein-Anliegen-fuer-Oesterreich.psp
Mein-Anliegen.at website, http://www.mein-anliegen.at/activities.xhtml
DerStandard.at: Sickinger: ÖVP seeks to circumvent transparency rules with association (Sickinger: ÖVP versucht mit Verein Transparenz-Regeln zu umgehen), 17 April 2013, http://derstandard.at/1363708240695/Politologe-Sickinger-OeVP-versucht-mit-Verein-Transparenzregeln-zu-umgehen
DerStandard: Trans-partisan for Heinz Fischer (Überparteilich für Heinz Fischer), 24 November 2009, derstandard.at/1256745519854/Unterstuetzungskomitee-Ueberparteilich-fuer-Heinz-Fischer
Christian Haslacher, Editor, Austria Presse Agentur (APA), interview on 8 August 2014
Hubert Sickinger, lecturer and author, University of Vienna, interview on 5 August, 2014
Wiener Zeitung: About money we talk later (Übers Geld reden wir später), Clemens Neuhold, 28 February 2013, www.wienerzeitung.at/nachrichten/oesterreich/politik/528407_Uebers-Geld-reden-wir-spaeter.html
DerStandard.at/APA: Raiffeisen supports Erwin Pröll through persons committee (Raiffeisen unterstützt Erwin Pröll in Personenkomitee), 23 January 2013, http://derstandard.at/1358304441288/Raiffeisen-unterstuetzt-Erwin-Proell-in-Personenkomittee</t>
  </si>
  <si>
    <t>Interviews:
Brig. (Retd.) Shakhawat Hossain, former Election Commissioner, August 6, 2014, Dhaka, Bangladesh
Shakhawat Liton, Chief, Political Reporting Team, The Daily Star, August 11, Karwan Bazaar, Dhaka, Bangladesh
Sheikh Shahidul Islam, Secretary General, Jatio Party, August 10, 2014, Gulshan-2, Dhaka, Bangladesh
Al-hajj Muhammad Ali Faruki, Organizing Secretary, Central Committee, Bangladesh Tariqat Federation (BTF), August 9, 2014, Kakrail, Dhaka, Bangladesh</t>
  </si>
  <si>
    <t>Interview with Bart Maddens, Professor at the University of Leuven and leading expert on party finance in Belgium, August 22, 2014, Leuven.
Interview with Jean Faniel, Director of the Centre de recherche et d'information socio-politiques (CRISP) and expert on party finance in Belgium, August 26, 2014, Brussels.
Interview with Paul Muls, Secretary of the Control Commission on the electoral expenses and the accounts of political parties, September 2, 2014, Brussels.
Law regarding the limitation and the control of the electoral expenses for the election of the Chamber of Representatives, the financing and the open accounting of the political parties. Article 4. 1989. http://www.ejustice.just.fgov.be/cgi_loi/change_lg.pl?language=nl&amp;la=N&amp;table_name=wet&amp;cn=1989070434
Parl. Doc. Flemish Parliament, Stuk 1941 (2012-2013) - Nr. 1, March 14, 2013, pp. 5-6, http://docs.vlaamsparlement.be/docs/stukken/2012-2013/g1941-1.pdf.</t>
  </si>
  <si>
    <t>1. Silvia Escóbar (coord.), País sin industrias, país con empleos precarios, CEDIB, 2014, La Paz. 
2. Diego Ayo (coord), Municipalismo de base estrecha. La difícil emergencia de nuevas élites, PIEB, La Paz, 2013.
3. Interview with Iván Arias, September 2014, La Paz.
4. Interview with Pablo Deheza, political analyst with close links to the government, 1 april 2014, Santa Cruz.
Reviewer's sources:
Law 1983, On Political Parties, 25 June 1999, http://pdba.georgetown.edu/Parties/Bolivia/Leyes/Ley1983.pdf</t>
  </si>
  <si>
    <t>1. Interview: Branislav Borenovic, vice president of the Party of Democratic Progress and the MP in the National Assembly of Republic of Srpska, July 31 2014, in-person interview in Banja Luka
2. Interview: Svetlana Cenic, Public finance expert and analyst, July 18 2014, Phone.
3. Political Promotion Through Sports, by CIN, Al Jazeera Balkans, November 3 2012, http://balkans.aljazeera.net/vijesti/sportom-do-politicke-promocije
4. Phantom Organisations in Service of Political Parties, by EBrcko, March 31 2014, Available at: http://www.ebrcko.net/vijesti-brcko/18264-fantomske-organizacije-u-sluzbi-politickih-partija
5. Lijanovic Gives 68 Million to His Associations, by A. Ducic, Dnevni Avaz, January 17 2013, available at: http://www.avaz.ba/vijesti/teme/lijanovic-dijeli-68-miliona-km-svojim-udruzenjima</t>
  </si>
  <si>
    <t>Interview with Ketlhalefile Motshegwa, deputy secretary general, Botswana Federation of Public Sector Unions, August 04, 2014, telephone interview, Gaborone
Interview with Joel Konopo, editor, Botswana Guardian, August 04, 2014, telephone interview
Innocent Selathwa, Botswana Gazette, BOFEPUSU endorses UDC, July, 24 2014, http://www.gazettebw.com/?p=8528
Reviewer's sources:
"25 Musos Launch Rakhudu", The Monitor, August 25, 2014. http://www.mmegi.bw/index.php?aid=45446</t>
  </si>
  <si>
    <t>Setor imobiliário de SP dribla a lei para ocultar doadores / Real State in Sao Paulo breaks the law and hides real donors; Felipe Seligman and Ranier Bragon; April 14 2009; Folha de S.Paulo; http://www1.folha.uol.com.br/fsp/brasil/fc1404200902.htm
Strikes in Sao Paulo are organized by political parties. Author: Guilherme Balza / Date: June 12th 2014 / UOL/ Link: http://noticias.uol.com.br/politica/ultimas-noticias/2014/06/12/greves-em-sp-tem-por-tras-partidos-de-varias-tendencias-entenda.htm
CUT says that it would be catastrophic if Aecio or Campos won the elections. Author: Felipe Frazão / Date: July 28th 2014 / Veja/ Link: http://veja.abril.com.br/noticia/brasil/cut-prega-terror-se-aecio-vencer
José Roberto de Toledo; president of the Brazilian Association of Investigative Journalism (ABRAJI), journalist and columnist at O Estado de S.Paulo; Date of the interview: July 28th 2014.
Claudio Weber Abramo, head of Transparencia Brasil (anti-corruption watchdog); Date of the interview: July 30th 2014.</t>
  </si>
  <si>
    <t xml:space="preserve">1.	Alexander Kashumov (Access to Information Programme, Head of Legal Team). Phone interview, July 25, 14:00. Website: http://www.aip-bg.org/en/. 
2.	News article on declined allegation from Fridrich Nauman foundation to have supported an ethnic minority party, 19 December, 2013; Available here: http://politics.actualno.com/Fondacija-Fridrih-Nauman-otreche-da-finansira-partija-POMAK-news_9595.html 
3.	Information Portal for NGOs in Bulgaria, Financing Tab; Available here: http://www.ngobg.info/bg/financing.html. Accessed on September 16, 2014. 
4.	Political Party ‘RepublicaBG’ (http://republica.bg/pages/about/finance/) and Bulgarian Republican Institute (http://bri.bg/) advertised as expert and ideological trust of the political party. Accessed on September 16, 2014. 
5. Journalist from one of the most prominent daily newspapers who requested anonymity, in a personal interview, September 2014.
Reviewer's sources:
Interview with D. Penkov - former executive director of the Institute of public administration, actually working on projects, related to Public/Business Integrity building and combat against corruption, by SKYPE on 26/102014                                                                                </t>
  </si>
  <si>
    <t>I. Interviews:
Giorgio Martelli, Financial Director of the Presidential Campaign of Michelle Bachelet.  Interviewed on July 29, 2014.
Claudio Fuentes, PhD in political science from the University of North Carolina (Chapel Hill), author and editor of 11 books and over thirty articles in books and scholarly journals; University Diego Portales. Interviewed on August 1, 2014.
Francisco Vidal, ex Minister between 2003 and 2006 and 2007 and 2010. Interviewed on August 12, 2014.
Joaquín Lavín, ex presidential candidate, ex Minister and Director of the Presidential Campaign of Evelyn Matthei, in 2013 and ex mayor of Santiago. Interviewed on July 30, 2014.
Christoph Schiess, entrepreneur and investor in Chile, interviewed on September 13, 2014. 
Reviewer's sources:
Gonzalo Urcullo and Emilio Moya (2009), Control of Funding and Electoral Expenditures in Chile, Interamerican Development Bank.</t>
  </si>
  <si>
    <t xml:space="preserve">1.  “The super powerful of the NGO´s world”.  Juan Esteban Lewin. Web-site La Silla Vacía.  September 27th, 2013 http://lasillavacia.com/historia/los-super-poderosos-de-las-ong-45724
2. Interview with Dora Montero Colombian journalist in charge of Political Issues at the national channel RCN.  July 28th, 2014. Personal Interview
3. Interview with Alvaro Arturo Nossa, Coordinator of the Measurement of Corporate Transparency of Public Services Companies.  Bogotá, July 28th, 2014.  Phone Interview.
4. Accountability forms 5B, 6 and 7B of revenue and expenditure campaigns.  These formats are submitted by political parties, movements and groups of significant citizens and are available for the March 2014 legislative elections, and May and June 2014 and presidential elections.  They can be downloaded in the website www.cnecuentasclaras.com
5. "Colombian Army complaints against a photomontage of  soldiers supporting  political campaign.  The Army calls not be engage in activities beyond their mission and asked the prosecutor to investigate". El Tiempo. News Reports. June 8th, 2014. http://www.eltiempo.com/politica/justicia/ejercito-denuncia-fotomontaje-de-apoyo-de-soldados-a-campana-politica/14091897. </t>
  </si>
  <si>
    <t>An Email Interview with Predrag Bejaković, Institute for Public Finances, Zagreb, Croatia. 14 August 2014.
GONG and Transparency International Croatia. GONG i TiH: Javni poziv strankama, listama i kandidatima. Available at: http://gong.hr/hr/izborni-sustav/politicke-stranke/gong-i-tih-javni-poziv-strankama-listama-i-kandida/ (Accessed 13 August 2014)
GONG. Annual report on work for 2013. Available at: http://gong.hr/media/uploads/gong_gi_2013_hrv_web.pdf (Accessed 13 August 2014)
GONG. Annual report on work for 2012. Available at: http://gong.hr/media/uploads/godisnji_izvjestaji/gong_izvjestaj_2012.pdf (Accessed 13 August 2014)
Transparency International Croatia. Annual report on work for 2013. Available at: http://www.transparency.hr/upload_data/site_files/godisnje-izvjesce-2013.pdf (Accessed 13 August 2014)
Transparency International Croatia. Annual report on work for 2012. Available at: http://www.transparency.hr/upload_data/site_files/tih_godisnje_izvjesce_o_radu_2012..pdf (Accessed 13 August 2014)
Reviewer's sources:
Studeni 2007: Dinamo se osim u Ligu Uefe vratio i u Ligu HDZ-a,  9 May 2009, http://www.index.hr/sport/clanak/studeni-2007-dinamo-se-osim-u-ligu-uefe-vratio-i-u-ligu-hdza/364677.aspx
Sjećate se Dinamovog oglasa "HDZ u srcu"? Član Izvršnog odbora Marčinko ga je (Remember Dinamo ad " HDZ in the heart " ?) ,  14 September 2009, http://www.index.hr/sport/clanak/sjecate-se-dinamovog-oglasa-hdz-u-srcu-clan--izvrsnog-odbora-marcinko-ga-je-zaboravio/512244.aspx</t>
  </si>
  <si>
    <t>Fundamedios fails complaint against Decree 16
Fundamedios presenta acción de protección contra Decreto 16
Agust 8th, 2013
http://www.ecuadorenvivo.com/politica/24-politica/2882-fundamedios-presenta-accion-de-proteccion-contra-decreto-ejecutivo-n-16-por-considerar-que-restringe-el-trabajo-de-la-sociedad-civil.html
Ecuador emphasizes controversial control over NGOs and external financial aid
(Ecuador extrema polémico control sobre ONGs y ayuda financiera externa)
El Universo
December 19th, 2013
http://www.eluniverso.com/noticias/2013/12/19/nota/1936976/ecuador-extrema-polemico-control-sobre-ongs-ayuda-financiera
Social groups join forces against Decree 16
Los grupos sociales se unen contra el Decreto 16
El Comercio
July 25th, 2014
http://www.elcomercio.com/actualidad/grupos-sociales-decreto16-asociacion.html
Jorge León Trujillo
Scholar and member of CEDIME (Center for the Development and Research on Social Movements in Ecuador)
July 30th, 2014
José Cisneros
National Director of Oversight and Control of Electoral Expenditure
National Electoral Council
July 30th, 2014
Reviewer's sources:
Simon Pachano
University professor
September 23, 2014
En PAÍS y MPD no hubo descalificados
El Universo
September 28, 2006
http://www.eluniverso.com/2007/09/28/0001/8/B1ECCEF4DAD54C5D9A4A503EA928B9A0.html
UNE rifa casa para financiar una diputación
La Hora
March 27, 2007
http://www.lahora.com.ec/index.php/noticias/show/409601/-1/UNE_rifa_casa_para_financiar_una_diputación.html#.VCN04FY06FI</t>
  </si>
  <si>
    <t>Interviews with:
1. Zurab Aznaurashvili; Director of Financial Monitoring Service of Political Parties; State Audit Office (oversight body); July 16, 2014. 
2. Levan Natroshvili; Election-related Programs Director; Transparency International Georgia; July 17, 2014; 
3. Andria Nadiradze; Lawyer in Election-related Programs; Transparency International Georgia; July 17, 2014;
4. Lela Taliuri; Election Projects Coordinator; Georgian Young Lawyers Association (GYLA); July 18, 2014
On-line sources:
1. Reports by Transparency International Georgia analyzing the financial declarations of the political parties:
a) Party Finance in 2013; Transparency International Georgia; webpage; 13 June 2012; http://transparency.ge/en/post/report/new-report-assesses-financial-transparency-and-accountability-political-parties-2013.
b) An analysis of the election campaign finances; Transparency International Georgia; webpage; 20 December 2012; http://transparency.ge/en/post/report/new-report-analysis-election-campaign-finances
2. Reports by Georgian Young Lawyers’ Association:
a) Monitoring Report for Pre-Election Environment, Election Day and the Post-Election Period of Presidential Elections; Georgian Young Lawyers’ Association; webpage; 20 December 2013; http://gyla.ge/uploads/publications/2013/monitoring_report_eng.pdf
b) Monitoring Report of Pre-election campaign, Election Day and the Post-election period of Parliamentary Elections; Georgian Young Lawyers’ Association; webpage; December 2012; http://gyla.ge/uploads/publications/2012/p176.pdf
3. Analysis of the State Audit Office Monitoring Service of Political Parties’ Finance; Coalition "For Freedom of Choice"; OSGF; November 2012. http://www.slideshare.net/Le1ccg/state-audit-offices-activities-during-the-2012-election-process-in-georgia
4. Financial Declaration from third-party actors
a) Public Movement “Georgian Dream”: http://sao.ge/financial-monitoring-service/monitoring-subjects 
b) contributions of “Georgia not for Sale”
http://sao.ge/files/finansuri%20monitoringi/shemocirulebebi/01-01-12_28-11-12/saqartvelo-ar-ikideba.pdf 
5. Statement of SAO regarding one of the Third-party Actors, NGO “Voters’ League” (in Georgian). September 5, 2012: http://sao.ge/news/79?year=2012&amp;month=9 
6. Georgian Young Lawyers Association Statement regarding “Georgia not for Sale”. July 16, 2012:
http://gyla.ge/eng/news?info=1282
Statement from SAO on “Georgia not for Sale” (in Georgian). August 27, 2012:
http://sao.ge/news/42</t>
  </si>
  <si>
    <t xml:space="preserve">Source 1: [official website] Bundesministerium fuer Inneres (Ministry of the Interior): Politische Stiftungen (political foundations), available at: http://www.bmi.bund.de/DE/Themen/Gesellschaft-Verfassung/Politische-Bildung/Politische-Stiftungen/politische-stiftungen_node.html 
Source 2: [news] Tillack, Hans-Martin, Der Stern: "Trotz Wahldebakel FDP-Stiftung kassiert weiter Steuermillionen (despite losing the elections: FDP foundation continues to receive millions in state funding), 28 September 2018, http://www.stern.de/politik/deutschland/trotz-wahldebakel-fdp-stiftung-kassiert-weiter-steuermillionen-2060693.html
Source 5: [anonymous]: academic, telephone interview 14 August 2014.
Source 4: [international organisation evaluation]: Council of Europe Group of States Against Corruption (GRECO):Evaluation Report on Germany on Transparency of Party Funding, 2009, with follow up evaluations in 2011 and 2013. 
The names of anonymous sources are known to Global Integrity and Global Integrity has agreed not to disclose them. </t>
  </si>
  <si>
    <t>[Interview]
-- Orsolya Vincze, project manager, K-Monitor, 18/07/2014, Budapest, via email.
-- Zoltán Miklósi, Research Director, Eötvös Károly Institute, Assistant Professor, Central European University, 10/08/2014, via email.
-- László Sebián-Petrovszki, Chief Operating Officer of DK, Budapest. 27/07/2014. via email
-- Viktor Szigetvári, Managing Co-Chair of Együtt 2014, Budapest. 26/07/2014. via email
-- László Csizmadia, chair, CÖKA. 01-08-2014. via email
[News]
-- 20 millió forint pártpénz, 290 millió forint magánadomány a kormány civiljeinek [20 millions of party money and 290 millions of private donations to the civils of the governments], András Becker, Atlatszo.hu, 06/06/2014. Available at: http://www.atlatszo.hu/2014/06/06/20-millio-forint-partpenz-290-millio-forint-maganadomany-a-kormany-civiljeinek/
[Laws]
-- [Act XXXIII of 1989 on the Operation and Financial Management of Political Parties]
Available online at: http://njt.hu/cgi_bin/njt_doc.cgi?docid=11014.262767 Section 9/A  An English translation is available at http://www.partylaw.leidenuniv.nl/party-law/4dd27714-1b94-4e59-a9b1-089884e5412d.pdf , however, it does not contain the latest amendments.]
-- [Act XLVII. of 2003 on Party Foundations] Available at:  http://www.complex.hu/jr/gen/hjegy_doc.cgi?docid=A0300047.TV  Section 3. § (3), (4),  3./A §
Reviewer's sources:
"Elvágom a torkodat" - Így fenyegették a jobbikosokat, Alfahir.hu, 24/03/2014 ["I will cut your throat" - Threatened the candidate of the Jobbik];
URL: http://alfahir.hu/elvagom_a_torkodat_igy_fenyegettek_a_jobbikosokat_hernadkakon</t>
  </si>
  <si>
    <t>1. Interview with Prof. Trilochan Sastry, Founder &amp; Trustee of Association for Democratic Reforms [http://adrindia.org/about-adr/founders-and-trustees] ; Date of Interview - 20 July 2014.  
2. Sample filing of expenditure report by a candidate, http://ceodelhi.gov.in/PDFFolder2/6_2_1_LS.pdf
3. . Interview with Rajdeep Sardesai, Senior Journalist, Date of Interview: 9 August 2014.
http://en.wikipedia.org/wiki/Rajdeep_Sardesai
4. Interview with Dr. Jayaprakash Narayan, President of Lok Satta Party, Date of Interview: 14 August 2014
http://www.loksatta.org/leaders.php#jp
5. How political parties have a well-oiled system of hiring aircraft during elections
Binoy Prabhakar, ET Bureau, 23 March 2014
http://articles.economictimes.indiatimes.com/2014-03-23/news/48491547_1_air-india-narendra-modi-aircraft
6. "How candidates cook books to spend crores over Election Commission limit", The Times of India, 11 April 2014,
http://timesofindia.indiatimes.com/news/How-candidates-cook-books-to-spend-crores-over-Election-Commission-limit/articleshow/33577943.cms
Reviewer's sources:
1. Interview with senior ECI official who requested anonymity, Nov. 5, 2014, and Congress source who requested anonymity, Nov. 5, 2014.</t>
  </si>
  <si>
    <t xml:space="preserve">Interview with Abdullah Dahlan, Indonesia Corruption Watch, August 8, 2014.
Interview with Veri Djunaidi, Deputy Director of Perludem, July 25, 2014.
Interview with Eka S. Laksamana, member of Bawaslu Banten, August 4, 2014.
Hidayat, Rahmat. 2014. Denny JA mobilizes civil society to support Jokowi. Tribunnews.com, May 13, 2014. (http://www.tribunnews.com/pemilu-2014/2014/05/13/denny-ja-gerakakan-civil-society-dukung-jokowi, accessed September 1, 2014).
Fajerial, Edwin. 2014.  FPI and FBR support Prabowo. They can be soft: Mahfud. Tempo.co, June 1, 2014. (http://pemilu.tempo.co/read/news/2014/06/01/269581584/FPI-dan-FBR-Dukung-Prabowo-Mahfud-Mereka-Bisa-Lunak, accessed September 2, 2014)
Wilson, Ian. 2008. ‘As long as It’s halal’: Islamic Preman at Jakarta. In Fealy, Greg and Sally White.ed.  2008. Expressing Islam. Religious Life and Politics in Indonesia. Singapore: ISEAS. </t>
  </si>
  <si>
    <t xml:space="preserve">Interview: Michal Zilberberg, Chairperson of the Young Labor (Haavoda) Tel-Aviv branch, 12 August 2014, phone
Interview: Tal Schneider, Political Blogger and Reporter of 'Haplug', 5 August 2014, email
Interview: Shay Hermesh, former MK (up to 2013, Kadima Party), 13 August 2014, phone
The Social Guard's Website. Accessed on 15 August 2014. 
http://hamishmar.org.il/
The Public Knowledge Workshop's Website. Accessed on 15 August 2014. 
http://www.hasadna.org.il/en/
Reviewer's sources:
'The Likud primaries: The Comptroller warned Haim Katz', Aviel Magnezi, Ynet, 25 November 2012
http://www.ynet.co.il/articles/0,7340,L-4311325,00.html
Document: Statement of audit results of the parties for the elections to the 15th Knesset and for prime minister,  State Comptroller of Israel Eliezer Goldberg,  State Comptroller of Israel, 27 January 2000
http://www.knesset.gov.il/docs/heb/amutot1.htm
Document: Statement of audit results of the party parliamentary groups in the 18th Knessefor the period of 1.1.11-31.12.11, State Comptroller of Israel Yosef Shapira, State Comptroller of Israel, September 2012
http://www.mevaker.gov.il/he/Reports/Report_125/0bd049b7-2494-47eb-a1e5-ae60e784092f/7805.pdf
'Workers of Ashdod Port are joining the Labor Party', Mako website, 7 July 2013
http://www.mako.co.il/news-military/politics/Article-273abac985abf31004.htm     
</t>
  </si>
  <si>
    <t>1)  ‘Non abbiamo una classe dirigente, servono think tank’ (interview to Prof. Mattia Diletti), Enrico Ferrara, Linkiesta, July 7, 2013
Link: http://www.linkiesta.it/think-tank 
2) Gaetano Farina (2013) Soldi per niente? Tutte le forme di finanziamento dei partiti politici. gowhere, Istantanee Vol. 19.
3) ‘Dalla Finocchiaro ad Alemanno, ecco le fondazioni politiche’, Franco Fracassi, May 23, 2013
Link: http://popoff.globalist.it/Detail_News_Display?ID=75361
4) ‘Partiti SEL: Escludere da finanziamenti le fondazioni politiche’, Public policy, September 24, 2013
Link: http://www.publicpolicy.it/partiti-sel-escludere-da-finanziamenti-le-fondazioni-politiche-focus-19175.html 
5) ‘Chi sostiene l’onorevole? Duccio Facchini, April 29, 2013. 
Link: http://www.altreconomia.it/site/fr_contenuto_detail.php?intId=3586
6) Interview with Guido Romeo. Guido Romeo is data journalist and business editor for Wired.it and co-founder of ‘Diritto Di Sapere’ (‘Right to Know’ - http://www.dirittodisapere.it/), a civil society organization promoting transparency and free access to information. Among Romeo’s more recent initiatives, the launch, together with others, of Foia4Italy (http://www.foia4italy.it/), a civil society coalition advocating the adoption of the first Freedom of Information Act in Italy. Interviewed on 29 July, 2014.</t>
  </si>
  <si>
    <t xml:space="preserve">1. Public Offices Election Act; Article 142, 201; 1947; http://law.e-gov.go.jp/htmldata/S25/S25HO100.html
2. Website of the Japan Times, The political parties are racing to consolidate support from labor unions and industry groups ahead of the general election; http://www.japantimes.co.jp/news/2012/12/07/national/hashimoto-tweets-challenge-to-election-law/#.VB1CrPl_t1Y
3. Interview with Professor Minoru Ouchi, Former Professor at Ritsumeikan University on November 17, 2014 
Reviewer's sources:
Katteren Group Website: http://www.kaerusouken.jp/election_01.html. Accessed on January 26, 2014. 
</t>
  </si>
  <si>
    <t>•	Elizabeth Ongoro: Raila Odinga sycophants caused ODM election loss, By Rael Jelimo, The Sunday Standard, February 23rd 2014 - http://www.standardmedia.co.ke/mobile/?articleID=2000105330&amp;story_title=ongoro-raila-sycophants-caused-odm-2013-election-loss
•	Dr. Charles Anderson Otieno, Director, Polity and Policy Kenya/UK Ltd – 25/07/2014
•	Dr. C. F. Onyango, Executive Director, Centre for Multiparty Democracy in Kenya (CMD-K) – 31/07/2014
•	Vincent Kimosop, Executive Director, International Institute for International Affairs (ILA) – 21st July 2014
Reviewer's sources:
Interview with Dr. Adams Oloo, PHD Lecturer University of Nairobi
Interview with Dr. Collins Odote, PHD Lecturer University of Nairobi</t>
  </si>
  <si>
    <t>Phone interview with Chung Jin-min, professor of political science at Myongij University. Seoul, August 27, 2014.
"Lawmaker Park Sang-eun received 'spilt donations' from 20-30 businesses," by Park Joon-cheol, Kyunghyang Shinmun, June 21 2014.
http://m.news.naver.com/read.nhn?mode=LSD&amp;mid=sec&amp;sid1=100&amp;oid=032&amp;aid=0002492435
"Central Election Management Committee sues Kim Mun-soo over spilt donations from teenagers' recreation center," by Choi Seon-uk, No Cut News, October 16, 2013. 
http://m.news.naver.com/read.nhn?mode=LSD&amp;mid=sec&amp;sid1=102&amp;oid=079&amp;aid=0002520038</t>
  </si>
  <si>
    <t>Phone interview with Ms. Yara Nassar, LADE, Executive Director, September 5, 2014.
Final Report on Lebanese Parliamentary Election, by the National Democratic Institute, June 2009, p.28, p.30
 https://www.ndi.org/files/Lebanese_Elections_Report_2009.pdf
News story: Monitoring Elections: Winter and Summer under one sky, by Ghassan Saoud, Al-akhbar, May 2009.  
http://www.al-akhbar.com/node/80952</t>
  </si>
  <si>
    <t>[Phone Interview], Wisdom Chimgwede, Investigative Journalist, Nation Publications, 20 August 2014
Centre for Social Concern, Monthly Press Reviews, January 2013-July 2014
[Interview] Dr. Gerard Chigona, Programme Manager, Centre for Multiparty Democracy, Lilongwe, 19 August 2014
Reviewer's sources:
Collins Mtika, "Malawi government up in arms after Banda’s 144m deal", Mail and Guardian, 12 September 2014, http://mg.co.za/article/2014-09-11-malawi-government-up-in-arms-after-bandas-144-m-deal
"Malawi: SA defence company in close relationship with President", AAF online, 3 December 2013, http://www.aafonline.co.za/news/malawi-sa-defence-company-close-relationship-president</t>
  </si>
  <si>
    <t>1.	Interview with Maria Chin Abdullah, Chairperson, Bersih 2.0. 2 August 2014.
2.	Interview with Ong Kian Ming, Member of Parliament, 5 August 2014.
3.	Interview with Saifuddin Abdullah, Former Deputy Higher Education Minister, 6 August 2014.
4.	What is the ‘1Malaysia-Penang Welfare Club’?. GH Kok. Malaysiakini. 16 April 2013. http://www.malaysiakini.com/letters/226975</t>
  </si>
  <si>
    <t xml:space="preserve"> Ismael Estrada
Professor on Electoral Rights
University of the State of Mexico and the 
August 18, 2014
Jorge Romero Leon
International Consultant on transparency, accountability and public policy
August 22, 2013
Reports of the review by Party
Partido Accion Nacional (National Action Party)
2012
http://www.ine.mx/archivos3/portal/historico/recursos/IFE-v2/UF/UF-PP/IA-Fiscalizacion/IA-DictamenesCG/DictamenesCG-Docs/2012/05PANIA2012.pdf
Reports of the review by Party
Partido Revolucionario Institucional (Institutional Revolutionary Party)
2012
http://www.ine.mx/archivos3/portal/historico/recursos/IFE-v2/UF/UF-PP/IA-Fiscalizacion/IA-DictamenesCG/DictamenesCG-Docs/2012/06PRIIA2012.pdf
Listado de las fundaciones, centros o institutos de investigación y capacitación, o cualquier otro, que reciban apoyo económico permanente del partido político
(List of the foundations, centers or research and capacity institutes or any other that receives financial support from the political party)
Partido Revolucionario Institucional (Institutional Revolutionary Party)
2014
http://pri.org.mx/TransformandoaMexico/Documentos/Transparencia/Listado2014.pdf
Animal político (July 14, 2011) "El PRD denuncia a Elba Esther y al Panal ante la PGR"
http://www.animalpolitico.com/2011/07/el-prd-denuncia-a-elba-esther-y-al-panal-ante-la-pgr/
October 24, 2014
CNNmexico.com (April 7, 2012) "“Yo no soy siervo de nadie”, dice Gabriel Quadri"
http://blogs.cnnmexico.com/la-grilla/2012/04/07/%E2%80%9Cyo-no-soy-siervo-de-nadie%E2%80%9D-dice-gabriel-quadri/
October 24, 2014
Cnnmexico.com (May 17, 2012) "Elba Esther Gordillo niega que Gabriel Quadri sea su amigo o su cómplice"
http://mexico.cnn.com/nacional/2012/05/17/elba-esther-gordillo-niega-que-gabriel-quadri-sea-su-amigo-o-su-complice
October 24, 2014
Oronoticias (March 7, 2013) "Cómplices de Gordillo fondearon campañas de Quadri y del PANAL"
https://oronoticias.mx/nota/79983/Complices-de-Gordillo-fondearon-campanas-de-Quadri-y-del-PANAL
October 24, 2014
Molenaar, FF (2012). Mexico Elections 2012: A Study of the Regulation and Oversight of Political Parties’ Financial Resources. Washington D.C.: IFES. http://www.partylaw.leidenuniv.nl/publications/mexico-elections-2012-a-study-of-the-regulation-and-oversight-of-political-parties-financial-resource</t>
  </si>
  <si>
    <t>1. Interview with Jide Ojo, International Foundation for Electoral Systems, IFES, Nigeria Office, 24 October 2014, Abuja 
2. Interview with Eze Onyekpere, Lead Director, Centre for Social Justice, 17 October 2014
3. Interview with Armsfree Ajanaku, Media Contact, Transition Monitoring Group, 20 October 2014, Abuja</t>
  </si>
  <si>
    <t xml:space="preserve">Interview with Sahibzada Saud, Director Election Oversight, Research, &amp; Reforms, FAFEN (Free &amp; Fair Election Network), September 18, 2014, in person.
Interview with Shahid Jatoi, Voter &amp; Civic Education Officer, CPDI (Centre for Peace &amp; Development Initiatives), September 15-17, 2014, in person.
The Business recorder, May 14, 2013. 'APTMA felicitates PML-N on securing landslide victory'
http://www.brecorder.com/cotton-a-textiles/android:/1185660:aptma-felicitates-pml-n-on-securing-landslide-victory/?date=2013-05-14  
The News, May 14, 2013, by Correspondent. Aptma congratulates PML-N
http://www.thenews.com.pk/Todays-News-3-177155-Aptma-congratulates-PML-N  
</t>
  </si>
  <si>
    <t>1.  Skype Interview with Mr. Harry Brown Araúz, President of the Board of Directors of CIDEM ("Centro de Iniciativas Democráticas"/Center for Democratic Initiatives) Panama, 18 July 2014
2.  Ministry of Economy and Finance/National Authority of Public Revenues Official Website - Register of NGOs and non-profit organizations. Available at: https://www.anip.gob.pa/defaultsecure.asp
3.  "De obrero a presidenciable"/ From worker to presidential candidate. By Isidro Rodriguez, LA PRENSA, 10 January 2014. Available at: http://www.prensa.com/impreso/panorama/obrero-presidenciable/257570
4.  Electoral Tribunal Official Website - Decision on the cancellation of an NGO authorization for purchasing airtime for electoral campaign spots. Available at: http://www.tribunal-electoral.gob.pa/html/index.php?id=126&amp;tx_ttnews%5Bpointer%5D=12&amp;tx_ttnews%5Btt_news%5D=1720&amp;tx_ttnews%5BbackPid%5D=49&amp;cHash=512553c9a5901359164b96473ddb9420
5. "Decreto 14 del 16 de agosto de 2012"/Decree No. 14 of 16 August 2012 regulating the purchase of electoral propaganda. Available at: http://www.tribunal-electoral.gob.pa/html/fileadmin/user_upload/organizacion_electoral/elecciones_2014/formularios-propagandas/Decreto_14_del_16_de_agosto_de_2012.pdf 
Reviewer's sources:
Phone interview with Javier Ordinola former legal advisor to the Electoral Tribunal.</t>
  </si>
  <si>
    <t xml:space="preserve">Semillas para la Democracia. “¿Cuánto cuestan las elecciones? How much do elections cost?“. Final report of the Electoral Watch Project - Proyecto Mirador Electoral. Pgs. 10, 13, 18. Accessed on July 14, 2014 at  http://www.semillas.org.py/wp-content/uploads/2013/10/Informe-Final-Proyecto-Mirador-Electoral.pdf
Ricardo Canese, Parlamentarian for Mercosur, Frente Guasu Headquarters, July 15, 2014, Asunción / In person interview
Romy Fischer, Projects Coordinator at NGO Semillas para la Democracia, Semillas para la Democracia Headquarters, July 16, 2014, Asunción / In person interview
Anonymous source who was part of an electoral campaign of one of the major parties, July 21, 2014, Asunción / In person interview. 
“Partidos violan ley electoral sobre propaganda, afirman“. ABC Color. March 21, 2013. http://www.abc.com.py/edicion-impresa/politica/partidos-violan-ley-electoral-sobre-propaganda-afirman-551785.html
Fundación Ñande Paraguay Website. Accessed on August 5, 2014 at http://www.nandeparaguay.org/
The names of anonymous sources are known to Global Integrity and Global Integrity has agreed not to disclose them. </t>
  </si>
  <si>
    <t>1. [Interview] Diana Chavez, Researcher, Asociación Civil Transparencia, July 22, 2014
2. [Interview] Samuel Rotta, Researcher, Proética (International Transparency Chapter), July 22, 2014
3. [Interview] Alfredo Torres, CEO, Ipsos Peru, July 22, 2014
4. [News story]
Title: Mario Mejía Huaraca, "Ollanta Humala sí recibió apoyo de mineros informales (Ollanta Humala did receive support from informal miners)," El Comercio. June 10, 2014.
http://elcomercio.pe/politica/gobierno/ollanta-humala-si-recibio-apoyo-mineros-ilegales-noticia-1735230?ref=nota_politica&amp;ft=mod_leatambien&amp;e=titulo
Reviewer's sources:
[News article] There is a mass-media coalition against Humala. La República. May 5, 2011. http://www.larepublica.pe/05-05-2011/se-ha-formado-un-frente-mediatico-contra-humala-0</t>
  </si>
  <si>
    <t>Christian Robert S. Lim, Commissioner, Commission on Elections, interview conducted July 28, 2014
Karol Anne Ilagan, Research Director, Philippine Center for Investigative Journalism, interview conducted July 22, 2014.
Luie Tito F. Guia, Commissioner, Commission on Elections, interview conducted July 23, 2014.
“Foundations for elections,” Karol Ilagan, Philippine Center for Investigative Journalism, July 10, 2013, http://pcij.org/stories/foundations-for-elections/
Schedule of Contributions Received or Annex G of the SOCE of JV Ejercito, filed with Comelec June 13, 2013, http://www.comelec.gov.ph/uploads/downloadables/2013NLESOCE/SENATORIAL/Ejercito_Estrada_JV/G.pdf
“Expense reports of Senate bets do not match sums of pol ads,” Karol Ilagan, Philippine Center for Investigative Journalism, July 17, 2013, http://pcij.org/stories/expense-reports-of-senate-bets-do-not-match-sums-of-pol-ads/
Table 6: Ad expenditure by beneficiary candidate or party, and payor of ads, Philippine Center for Investigative Journalism, July 17, 2013, http://pcij.org/wp-content/uploads/2013/07/PCIJ-Table-6.-Political-Ads-May-2013-Elections.png</t>
  </si>
  <si>
    <t>Grażyna Kopińska, former director of Anti-corruption Program at the Stefan Batory Foundation, face-to-face interview (23 Jul 2014)
Jan Niedośpiał, member of the Board of the Stańczyk Foundation, phone interview (28 Jul 2014)
"Oszukali wyborców, uciekają do europarlamentu". Antykampania "Solidarności" przed wyborami do PE", Gazeta.pl, 6 May 2014
http://trojmiasto.gazeta.pl/trojmiasto/1,35636,15907340,_Oszukali_wyborcow__uciekaja_do_europarlamentu___Antykampania.html
Article refers to nationwide campaign made by one of the trade union. Trade union warned to vote for the candidates to European parliament who supported solutions aimed at the rights of workers and citizens.
"Rozliczmy hipokrytów. Ruszyła kampania "Sprawdzam polityka"", 8 May 2014
http://www.solidarnosc.org.pl/aktualnosci/wiadomosci/kraj/item/8449-rozliczmy-hipokrytow-ruszyla-kampania-sprawdzam-polityka
Article from official "Solidarność" trade union website. Article refers to nationwide campaign concerning the settlement of election promises of politicians. Activities of the campaign were, among others, billboards (examples in the article) and web portal.
"Monitoring finansowania samorządowej kampanii wyborczej Kraków 2010", Przemek Żak,  Jan Niedośpiał, Stanczyk Foundation 2010, p. 55
http://www.stanczyk.org.pl//wp-content/uploads/2012/11/Monitoring_kampanii_Krakow_2010_raport.pdf
Report on monitoring of election campaign finance conducted by the Stanczyk Foundation in 2010 in Krakow.
Reviewer's sources:
Gwiazda, A. (2015): Democracy in Poland: Representation, Participation, Competition and Accountability since 1989. London: Routledge. 
Millard, F. (2009): Democratic Elections in Poland (1991-2007). London: Routledge. 
Szczerbiak, A. (2001): Poles Together? Emergence and Development of Political Parties in Post-communist Poland. Budapest: Central European University Press.</t>
  </si>
  <si>
    <t xml:space="preserve">Interviews:
1. Marian Muhulet, vice-president, Permanent Electoral Authority, 24 July 2014.
2. Emilia Sercan, senior editor, cursdeguvernare.ro, 28 July 2014.
3. Sergiu Miscoiu, Associate Professor of Political Science and European Studies, Babes-Bolyai University Cluj, 23 July 2014.
Reviewer's sources:
Cristian Preda, Professor of Political Science, Romanian MEP (EEP Group), 19 September 2014.
Secondary sources:
The NGOs: features, trends and challenges (România 2010. Sectorul neguvernamental, profil, tendinţe, provocări, Bucharest, available at: http://www.fdsc.ro/library/conferinta%20vio%207%20oct/Romania%202010_Sectorul%20neguvernamental1.pdf
Moraru, Adrian, Ercuş Loredana, and Miron Răzvan (2008), "The 2008 local election through the lenses of civil society. National report on the mechanisms and practices of party funding" (Alegerile locale 2008 prin ochii societăţii civile. Raport naţional privind mecanisme și practice folosite de partide pentru finanţarea activităţilor specifi ce campaniei electorale pentru alegerile locale), Institutul pentru Politici Publice, Bucharest, 2008, available at: http://www.ipp.ro/pagini/alegerile-locale-2008-prin-ochii-societ.php; FDSC (2010), Romania. 
</t>
  </si>
  <si>
    <t>“Biznes na vyborakh”, an article by Sergei Guriev and Oleg Tsyvinski, Vedomosti daily, October 25, 2011, available at http://www.vedomosti.ru/opinion/news/1401813/biznes_na_vyborah
See also a report “Corruption in Procurement and Shadow Campaign Financing: Evidence from Russia” by Maxim Mironov (IE Business School) and Ekaterina Zhuravskaya (Paris School of Economics; New Economic School), October 2011, available at http://papers.ssrn.com/sol3/papers.cfm?abstract_id=1946806
“Predvybornye raskhody partii”, editorial, Rossiiskaya Gazeta daily, December 9, 2011, available at http://www.rg.ru/2011/12/09/cik-dok.html
“Zoloto partii”, an article by Ekaterina Mirnaya, Argumenty I fakty weekly, July 31, 2013, available at http://www.aif.ru/politics/russia/45589
Dr Oxana Morozova, Associate professor of public administration of Ryazan State University, specialist on political funding, phone interview, August 19, 2014
Dr Alexander Kynev, political analyst, the head of Regional Programs at the Foundation for Information Policy Development, Moscow, phone interview, August 22, 2014
"Kak finansiruutsya rossiiskie vybor: issledovanie Forbes," Forbes.ru, October 11, 2012, http://www.forbes.ru/sobytiya/vlast/161122-kak-finansiruyutsya-rossiiskie-vybory-rassledovanie-forbes
"Otkuda partii i politiki berut dengi?" Political Daily, May 8, 2014, http://politspb.su/%D0%BE%D1%82 Political Daily, %D0%BA%D1%83%D0%B4%D0%B0-%D0%BF%D0%B0%D1%80%D1%82%D0%B8%D0%B8-%D0%B8-%D0%BF%D0%BE%D0%BB%D0%B8%D1%82%D0%B8%D0%BA%D0%B8-%D0%B1%D0%B5%D1%80%D1%83%D1%82-%D0%B4%D0%B5%D0%BD%D1%8C%D0%B3%D0%B8/
"Politicheskim partiyam Rossii zapretyat prinimat pozhertvovaniya ot posrednikov," News.ru,  June 16, 2014, http://www.newsru.com/russia/16jun2014/finance.html
"Gosduma zapretit finansirovat partii po skheme Navalnogo," RBC.ru, June 16, 2014, http://top.rbc.ru/politics/16/06/2014/930237.shtml
Reviewer's sources:
Transparency International – Russia Declarator project, see more
http://www.transparency.org.ru/deklaratcii/tcentr-ti-r-podal-zhalobu-v-tcik
Liga Izbiratelei website http://ligaizbirateley.ru/
“Lawmakers Demand Probe of Watchdog”, an article by Natalya Krainova, the Moscow Times daily, 01 December 2011, available at http://www.themoscowtimes.com/news/article/lawmakers-demand-probe-of-watchdog/448989.html
“Elections Watchdog Claims Harassment”, an article by Natalya Krainova, the Moscow Times daily, 30 November 2011, available at http://www.themoscowtimes.com/news/article/elections-watchdog-claims-harassment/448900.html
“Assotsiatsiya v zashitu Golosa”, an article by Nataliya Gorodetskaya, Alla Barkhatova and Victor Khamraev, Kommersant daily, December 01, 2011, available at http://www.kommersant.ru/doc/1828016</t>
  </si>
  <si>
    <t>Source 1: Marie Imaculee Ingabire, Chairperson, Transparency International- Rwanda, interviewed 20 August, 2014 in Kigali
Source  2: Chrissy Rulisa, freelance researcher, interviewed on 12 August 2014 in Kigali.
Source 3: Chris Kayumba, lecturer, National University of Rwanda, interviewed 20 August 2014 in Kigali</t>
  </si>
  <si>
    <t xml:space="preserve">Interview with Nemanja Nenadic, Program Director of Transparency Serbia, August 5, 2014 in the Media Center
Interview with Djordje Vukovic, Program Director of CESID, August 5, 2014 in CESID offices
Interview with Ruzica Stojiljkovic, Head of Unit for Control of Financing Political Entities, August 7, 2014 in ACA offices
Reviewer's sources:
"The Oversight of the Financing of Political Entities, 2012", Anti-corruption Agency
http://www.acas.rs/images/stories/The_Oversight_of_the_Financing_of_Political_Entities.pdf
"The First Report on Oversight of Political Entities 2012 Election Campaigns Cost", Anti-corruption Agency, Belgrade, May 2013, 
http://www.acas.rs/images/stories/izvestaji-troskovi-izbori/The_First_Report_on_Oversight_of_Political_Entities_2012_Election_Campaigns_Costs_with_Anex1-5.pdf
"Monitoring Election Campaign 2014", Transparency Serbia, June 2014,
http://www.transparentnost.org.rs/images/stories/materijali/13062014/Nalazi%20monitoringa%20izborne%20kampanje%202014%20grad%20Beograd%20sa%20osvrtom%20na%20parlamentarne%20izbore,%2013.06.2014_1_2.pdf
</t>
  </si>
  <si>
    <t xml:space="preserve">Interview with Vita Barborič, Chief Project Manager for Corruption Prevention, Anti Corruption Commission of Slovenia, in person, September 15, 2014
Interview with anonymous professor, University of Maribor,  via phone, September 12, 2014
Interview with Peter Jančič, journalist of Delo daily newspaper, in person, September 9, 2014
The names of anonymous sources are known to Global Integrity and Global Integrity has agreed not to disclose them. </t>
  </si>
  <si>
    <t>Tony Kagovae, General Secretary, Solomon Islands National Union of Workers, September 2014
Joy Abia, Legal Officer, ALAC, SITI, September 2014
Josephine Teakeni, President, SICW, September 2014
Lorio Sisiolo, General Secretary, SINCW, September 2014.                                                                
Ella Kauhue, President, SINCW, September 2014.
Reviewer's sources:
Dr Terence Wood  "Elections, and the state Solomon Islands is in", November 14, 2014, http://devpolicy.org/elections-and-the-state-solomon-islands-is-in-20141113/ ; 
Ashley Wickham "Visible and invisible hands: developing the Solomon Islands economy", April 17, 2013, http://devpolicy.org/visible-and-invisible-hands-developing-the-solomon-islands-economy-20130417/ ; 
Dr Jon Fraenkel, "Party loyalties and the number of voters in Solomon Islands: the November 19th election and its aftermath", November 15, 2014,  http://devpolicy.org/party-loyalties-and-the-number-of-voters-in-solomon-islands-the-november-19th-election-and-its-aftermath-20141115/#comment-422057.</t>
  </si>
  <si>
    <t>Interview with Mr Greg Solik (Managing Director and Coordinator, My Vote Counts), 3 Oct 2014. 
Interview with Mr Ebrahim Fakir, senior independent political analyst, 6 Oct 2014.
Interview with senior political correspondent for Independent Newspapers, 22 Sept 2014. (Identity kept confidential at request of interviewee).
Interview with Ms Jeanne van der Merwe, political journalist for Media24, 23 Sept 2014.
Interview with Matthew Parks, Deputy Parliamentary Coordinator: Cosatu, 26 September 2014. (The ruling alliance consists of the ANC, the SACP and Cosatu.)
Resolution 1.4	para 10 ‘Providing Material Support as part of Building the SACP’. The resolutions were finalised at the Central Executive Committee of February 2013. 
 ‘NUM &amp; ANC: The price of loyalty’ Natasha Marrian Financial Mail 3 July 2014, available at http://www.financialmail.co.za/coverstory/2014/07/03/num-anc-the-price-of-loyalty (accessed 26 Sept 2014).
‘Political Report to the COSATU 11th National Congress, 2012’, available at http://www.cosatu.org.za/docs/reports/2012/polrep.pdf (accessed 26 September 2014). See also ‘Cosatu vows to help to fund ANC’s election campaign’ Mail &amp; Guardian 20 Sept 2013, available at http://mg.co.za/article/2013-09-20-00-union-vows-to-help-to-fund-ancs-election-campaign (accessed 26 Sept 2014).
Progressive Business Forum http://www.pbf.org.za/forms/application.pdf (accessed 10 Sept 2014).
The Business Case for Party Funding Reform, Money and Politics Project Policy Brief April 2014, p3. Available at http://osf.org.za/now-available-mapp-money-politics-project-2012-briefs/ (accessed 9 Sept 2014)
‘Spotlight on Hitachi deal’ Corruption Watch, 8 April 2013, available at http://www.corruptionwatch.org.za/content/spotlight-hitachi-deal (accessed 9 April 2013). 
‘ANC’s Chancellor House in secret R170m Eskom supplier deal’ City Press 26 April 2014 available at http://www.citypress.co.za/news/ancs-chancellor-house-secret-r170m-eskom-supplier-deal/ (accessed 2 May 2014).
‘Editorial: PIC’s first duty is to the public’ Mail &amp; Guardian 14 Feb 2014, available at http://mg.co.za/article/2014-02-13-editorial-pics-first-duty-is-to-the-public (accessed 14 Feb 2014); ‘Medupi the murder and the mega fraud’ Mail &amp; Guardian 2 Aug 2013, available at http://mg.co.za/article/2013-08-02-00-deadly-fraud-forged-in-steel (accessed 2 Aug 2013); ‘Gordhan confirms GEPF investment in Independent Group - Anton Alberts’ PoliticsWeb 19 June 2013, available at http://www.politicsweb.co.za/politicsweb/view/politicsweb/en/page71651?oid=384619&amp;sn=Detail&amp;pid=71651 (accessed 19 Sept 2014); and ‘Gordhan bill for New Age event is paid by taxpayers’ Independent Online, 1 March 2013, available at http://www.iol.co.za/business/news/gordhan-bill-for-new-age-event-is-paid-by-taxpayers-1.1478961#.VDpFafmSwrU (accessed 19 Sept 2014). 
‘Gupta executive donated R200,000 to DA: Zille’ Times Live 29 January 2013, available at http://www.timeslive.co.za/politics/2013/01/29/gupta-executive-donated-r200000-to-da-zille (accessed 30 January 2013). 
‘Ramaphosa withdraws from Shanduka Group’ Mail &amp; Guardian 27 May 2014, available at http://mg.co.za/article/2014-05-27-00-ramaphosa-withdraws-from-shanduka-group (accessed 27 May 2014). 
‘Chinese may fund ANC’s political school’ City Press 3 Aug 2014, available at http://www.citypress.co.za/politics/chinese-may-fund-ancs-political-school/ (accessed 5 Aug 2014).</t>
  </si>
  <si>
    <t xml:space="preserve">Mr. Sunil Jayasekara, Convenor of Free Media Movement.  Interviewed on 29th September, 2014.
Mr. Rohana Hettiarachchi, Executive Director, People's Action for Free and Fair Elections (PAFFREL).  Interviewed on 5th September, 2014.   
Mr. D.E.W. Gunasekara, Senior Minister of Human Resources, Secretary of Sri Lanka Communist Party, Former Chairman of Sri Lanka Rupavahini Corporation. Interviewed on 27th September, 2014.  
</t>
  </si>
  <si>
    <t>- Interview with Olof Petersson, emeritus professor in political science at Uppsala University and former lead researcher at the Centre for Business and Policy Studies (SNS), 24th July and 8th August 2014
- Interview with Magnus Hagevi, Associate Professor in political science at Linnaeus University, 13th August 2014
- Website of Swedish Trade Union Association: http://www.lo.se
- website Social Democratic Party: http://www.socialdemokraterna.se
- website Moderate Party: http://www.moderat.se/kampanj
- website Green Party: http://www.mp.se
- website Liberal Party: http://www.folkpartiet.se
- website Centre Party: http://www.centerpartiet.se
- website Christian Democratic Party: https://www.kristdemokraterna.se
- website Sweden Democrats: http://sverigedemokraterna.se
Secondary source:
- Teresa Skeppholm, 20th April 2005, ‘Fifflet med ungdomsförbundens medlemstal’ [Fiddling with youth organisations’ membership size], SVT; http://www.svt.se/nyheter/fifflet-med-ungdomsforbundens-medlemsantal
Reviewer's sources:
Sveriges Radio, "LO satsar miljoner på valkampanj (LO is investing millions in campaign)." 2013. http://sverigesradio.se/sida/artikel.aspx?programid=83&amp;artikel=3919727</t>
  </si>
  <si>
    <t>Phone interview with Dr Paul Chambers, Professor at Chiang Mai University and expert on political finance, 5 August 2014.
Tasty Thailand, "Who is Funding the PDRC and Suthep's Government protests?" February 12, 2014, http://tastythailand.com/who-is-funding-the-pdrc-and-sutheps-anti-government-protests/
Bangkok Post, "Unofficial list of PDRC funders leaked', 12 Feb 2014, http://www.bangkokpost.com/most-recent/394613/unofficial-list-of-firms-and-individuals-said-to-be-funding-protests-leaked
The Nation, 'Hard to prove reds, Pheu Thai are one', May 23, 2011, http://www.nationmultimedia.com/2011/05/23/national/Hard-to-prove-reds-Pheu-Thai-are-one-30155972.html</t>
  </si>
  <si>
    <t>Interview: Dr. Bishnu Ragoonath, Political Scientist and Head of the Department of Political Science, University of the West Indies, conducted on 15th August, 2014.
Interview: Ronald Ramcharan, Treasurer, Trinidad and Tobago Transparency Institute (TTTI), conducted on 28th August, 2014.
Interview: Mrs. Fern Narcis, Senior Legal Officer of the Elections and Boundaries Commission of Trinidad and Tobago, conducted on 11th September, 2014.
Secondary source:
Representation of the People Act, 1967 (last amended in 2000)
http://rgd.legalaffairs.gov.tt/laws2/alphabetical_list/lawspdfs/2.01.pdf
Reviewer's sources:
Joel Julien, "NGOs pushing politics, says the AG," Trinidad Express, April 2, 2014.
http://www.trinidadexpress.com/news/NGOs-pushing--politics-says-AG-253673431.html</t>
  </si>
  <si>
    <t>Interview with Nahit Yüksel, Senior Expert, Directorate of Budget Control, Ministry of Finance, Ankara, August 8, 2014.
Interview with Bülent Tarhan, Senior Inspector/Consultant, Prime Ministry Inspection Board/TEPAV, Ankara, September 23, 2014.
Interview with Oya Çetinkaya, Chairman, Şeffaflık Derneği (TI Turkey Chapter), İstanbul, August 14, 2014.
Interview with Şehriban Oğhan, journalist, Hürriyet daily newspaper, İstanbul, September 23, 2014.</t>
  </si>
  <si>
    <t xml:space="preserve">Bob Posner, Legal Counsel and Head of Enforcement, Party and election finance at the UK Electoral Commission, London, July 31, 2014. 
Democracy Ltd.: How Money and Donations have Corrupted British Politics, by Bobby Friedman, 2013, One World Publications, London.
UK General Election 2010- Campaign spending report, The Electoral Commission, 2011.
http://www.electoralcommission.org.uk/__data/assets/pdf_file/0011/109388/2010-UKPGE-Campaign-expenditure-report.pdf 
PEF Online, Electoral Commission, database accessed on August 17, 2014.
https://pefonline.electoralcommission.org.uk/Search/CommonReturnsSearch.aspx?type=advDonationSearch 
The Labour-Union link - a question of transparency, by Alexandra Runswick, Unlock Democracy, 2012. http://unlockdemocracy.org.uk/page/-/publications/TradeUnionAffiliationFeesArticle.doc.pdf 
Ed Miliband's party donation cap plan snubbed by Tories, by Patrick Wintour, The Guardian, April 15, 2012. http://www.theguardian.com/politics/2012/apr/15/ed-miliband-party-donation-cap
Reviewer's sources:
The mystery Midlands millionaires break silence over Tory funds, The Telegraph, 14 Sept 2006
http://www.telegraph.co.uk/news/uknews/1528795/The-mystery-Midlands-millionaires-break-silence-over-Tory-funds.html
Tories accused of raising funds using private clubs, The Guardian, 22 Nov 2013
http://www.theguardian.com/politics/2013/nov/22/tories-accused-funds-private-clubs
</t>
  </si>
  <si>
    <t>1.  Phone Interview with Mr. Sam Garrett, Ph.D., Specialist in American National Government, 16 September 2014.
2.  "Super PACs in Federal Elections: Overview and Issues for Congress", by R. Sam Garrett, Congressional Research Service Report, 4 April 2013. Available at: http://fas.org/sgp/crs/misc/R42042.pdf
3.  "Political Spending by Unions Far Exceeds Direct Donations", by Tom McGinty and Brody Mullins, THE WALL STREET JOURNAL, 10 July 2012. Available at: http://online.wsj.com/news/articles/SB10001424052702304782404577488584031850026
4.  Center for Responsive Politics, Top PACs. Available at: https://www.opensecrets.org/pacs/toppacs.php
5.  The Center for Public Integrity - Consider the Source. Available at:  http://www.publicintegrity.org/politics/consider-source
6.  Federal Election Commission Official Website - Super PACs and Other Independent Expenditure Filers. Available at: http://www.fec.gov/portal/super_pacs.shtml (accessed on 19 September 2014).
7.  Federal Election Commission Official Website - FEC Summarizes Campaign Activity of the First 12 Months of the 2013-2014 Election Cycle. Available at: http://www.fec.gov/press/press2014/news_releases/20140603release.shtml (accessed on 19 September 2014).
8.  Federal Election Commission Official Website - FEC Statement on Carey v. FEC. Available at: http://www.fec.gov/press/press2011/20111006postcarey.shtml (accessed on 19 September 2014).
9.  "Dark Money Hits $50 Million, Most Still to Come", by Robert Maguire, Center for Responsive Politics, 28 August 2014. Available at: https://www.opensecrets.org/news/2014/08/dark-money-hits-50-million-most-still-to-come/; The 2014 reference is for only part of the election cycle. Final figures for the 2014 election cycle are available through the FEC website (www.fec.gov) or the Center for Responsive Politics website (www.opensecrets.org).
10.  Center for Responsive Politics,  “Outside Spending in 2012,” http://www.opensecrets.org/outsidespending/fes_summ.php?cycle=2012.
Reviewer's sources:
Center for Responsive Politics, “Political Nonprofits: Top Donors,” https://www.opensecrets.org/outsidespending/nonprof_donors.php; 
“Political Nonprofits &amp; Affiliates: Top Grant Recipients,” https://www.opensecrets.org/outsidespending/nonprof_grants.php, 
“2013 IRS 990 Extracts Search,’ https://www.opensecrets.org/outsidespending/nonprof_extracts.php; 
“The Shadow Money Trail,” https://www.opensecrets.org/news/reports/moneytrail.php.; 
Blair Bowie and Adam Lioz, “Billion Dollar Democracy: The Unprecedented Role of Money in the 2012 Election,” Jan. 17, 2013, http://www.demos.org/publication/billion-dollar-democracy-unprecedented-role-money-2012-elections; 
Daniel B. Tokaji &amp; Renata E.B. Strause, “The New Soft Money: Outside Spending in Congressional Elections,” http://moritzlaw.osu.edu/thenewsoftmoney/wp-content/uploads/sites/57/2014/06/the-new-soft-money-WEB.pdf (2014).</t>
  </si>
  <si>
    <t>PhD Rafael Piñeiro, Coordinator of the Department of Graduate Studies in Social and Political Sciences, Universidad Católica del Uruguay, 13th August 2014, in person interview.
¿Quién paga?, Sudestada, June 2014, http://www.sudestada.com.uy/10913/-Quien-paga#/
Daniel Carranza, Board of Directors at DATA (NGO working on access to information and open data), 21st August 2014, skypecall.
Reviewer's sources:
"Bordaberry: Mujica came to the US to "find money for the campaign"", El Pais, 17 May 2014, http://www.elpais.com.uy/informacion/bordaberry-campana-mujica-estados-unidos.html
Anne De Salvo , "The government uses public funds to the "No to the bottom"", El Diario, 8 Sept 2014, http://eldiario.com.uy/2014/09/08/el-gobierno-usa-recursos-publicos-favor-del-la-baja/
"George Soros has already sent $ 200,000 to No to Low", El Pais,  June 12, 2014, http://www.elpais.com.uy/informacion/george-soros-ya-envio-us.html
PhD Rafael Piñeiro, Coordinator of the Department of Graduate Studies in Social and Political Sciences, Universidad Católica del Uruguay, November 10th 2014, phone interview.</t>
  </si>
  <si>
    <t xml:space="preserve">Interview with Saul Bernal. Director of the National Office of Funding. National Electoral Council. Caracas: August 26, 2014.
Interview with Luis Manuel Salamanca. Political Science and Constitutional Law Professor. Expert on Electoral Politics and Electoral Law. Universidad Central de Venezuela. Former Director of the Institute for Political Studies (at the Law School of Central University of Venezuela). Author of books, chapters and essays on electoral campaign regulations. Former Alternate Member of the National Electoral Council and the Committee of Political Participation and Funding (from April 2006 to December 2009). Caracas: August 21, 2014. 
Interview with Carlos Subero. Journalist. Editor in Chief of Notiminuto.com (www.notiminuto.com) and former Research Journalist at El Universal, (hwww.eluniversal.com/) focused on research of political funding transparency.  Caracas: August 22, 2014. 
Interview with Jesus Castellano.  Advisor (Level II) at the National Committee of Political Participation and Funding of the National Electoral Council (Consejo Nacional Electoral, CNE) and Political Science Professor of Graduate Studies in Electoral Process and Systems, at the Universidad Central de Venezuela. Caracas: August 23, 2014. 
Conferencia Episcopal de Venezuela. Declaración de la XLII Asamblea Extraordinaria ante las Elecciones. Caracas,  October 19, 2011
http://www.cev.org.ve/index.php?option=com_k2&amp;view=item&amp;id=97:declaracion-de-la-xlii-asamblea-extraordinaria-ante-las-elecciones&amp;Itemid=105
Conferencia Episcopal de Venezuela. Comunicado “Ante las Próximas Elecciones” emitido por la Conferencia Episcopal Venezolana. Caracas, June 13, 2012  http://www.unica.edu.ve/index.php/inicio-mainmenu-1/17-especiales/1261-comunicado-ante-las-proximas-elecciones-emitido-por-la-conferencia-episcopal-venezolana
Conferencia Episcopal Venezolana. COMUNICADO DE LA PRESIDENCIA ANTE LAS ELECCIONES PRESIDENCIALES DEL 14 DE ABRIL DEL 2013. Caracas: April 4, 2013. 
"Fedecámaras reitera necesidad de conciliación nacional." El UNiversal. Caracas: April 17, 2013. http://www.eluniversal.com/nacional-y-politica/elecciones-2013/130417/fedecamaras-reitera-necesidad-de-conciliacion-nacional
Reviewer's sources:
"Gran Caravana del Gran Polo Patriótico y el movimiento popular por la patria y por la victoria". Aporrea.org, August 16, 2012.
http://www.aporrea.org/actualidad/n212157.html
"La CBST – Falcón se incorpora al Comando de Campaña Carabobo".  Aporrea.org, July 10, 2012.
http://www.aporrea.org/actualidad/n209517.html
"Movimientos sociales y partidos políticos aliados de Camaguán fortalecen el GPP para el triunfo de Chávez". Aporrea.org. July 8, 2012.
http://www.aporrea.org/actualidad/n209356.html
"Convocan asamblea de organizaciones del comando de campaña Hugo Chávez". La Nacion.com.ve. March 25, 2013.
http://www.lanacion.com.ve/regional/convocan-asamblea-de-organizaciones-del-comando-de-campana-hugo-chavez/  </t>
  </si>
  <si>
    <t>The Central Elections Commission is responsible for monitoring and overseeing of political finance. The responsibilities of the CEC are as follows:
a) Compiles and approves the rules for the reporting of finances, for monitoring, overseeing and financial auditing of political parties, also for the standardized formats of annual financial reporting;
b) Approves the format of the special register for non-public funds of political parties, and also the format and content for the declaration of non-public donations;
c) Selects the list of licensed accountants and elects them by an occasional ballot for the purpose of auditing the funds and expenses of political parties;
d) Monitors, oversees and audits the financing of electoral subjects through the control of financial documents and accounts of political parties, and of the subjects associated directly or indirectly with political parties or under their control;
e) Imposes sanctions in case of irregularities with provisions of this law;
f) Compiles awareness raising programmes and organizes trainings on financing of political parties and subjects involved in this process in accordance with the provisions of the law;
g) Assigns the amount of public funding to each party as a form of annual financial subsidize in accordance with this law;
h) Enacts sub-legal acts in accordance with and for the implementation of this law dispositions.</t>
  </si>
  <si>
    <t>National Electoral Justice is in charge of control and oversees political parties' financial information following what was established in Law 26 215. It is formed by 24 federal courts with jurisdiction over each of the 23 provinces and the City of Buenos Aires, and a single court of appeals, which is called the National Electoral Chamber, and is the highest authority on electoral issues, with jurisdiction over all the country (Law 19.108, Article 5).  It is composed by three judges and counts with two Secretaries (electoral and judiciary), and a Corps of Accountants Auditors.  Both the 24 federal courts with electoral competence and the National Electoral Chamber are part of the National Justice.  This means they are independent from any political party (Law - decree 1285/58).  
The federal courts are in charge of monitoring the financial information in the first instance. To complete this task, the Corps of Accountants Auditors prepares a report around information provided by each party. The Federal judge uses this analysis to determine whether political parties’ reports are approved or rejected, and in that case, sanctioned (Law 19 108, Article 12, c). This implies that National Electoral Justice not only receives the political financing reports, but also has the authority and mandate to investigate, audit, and sanction the parties.
The audit is performed by the Corps of Auditors, which responds to the National Electoral Chamber. In case there is a specific accusation made by any actor (political party, citizen), or a decision of a judge, they can deepen the review of the report.  The Corps of Auditors receives instructions from National Electoral Chamber and Federal Judges from each district.</t>
  </si>
  <si>
    <t>The Commonwealth Electoral Act provides for the functions and powers of the Australian Electoral Commission and  although it does not overtly state its function as an independent oversight body for political finance, it has the ability to perform such other functions as are conferred on it by or under any law of the Commonwealth. As part of this role, under section 316, are investigatory and audit powers. 
In addition, Sections 81, 83 and 87 of the Australian Constitution, create a regime for Parliament to exercise control over and require accountability of the Executive Governments' spending. The Public Governance, Performance and Accountability Act 2013 broadly defines objects in which one is to require Commonwealth and Commonwealth entities to use and manage public resources properly.</t>
  </si>
  <si>
    <t xml:space="preserve">The (audited) statement of accounts to be prepared by a political party shall be subject to supervision of the Court of Audit (Political Parties Act, Art. 10 (1), which is constitutional law). However, the Court of Audit's audit powers are limited and it does not have investigation powers. 
"(2) The Court of Audit shall verify the numerical correctness of the statement of accounts and its conformity with this Federal Act (...) (4) If the Court of Audit has specific indications that information contained in the statement of accounts of a political party is incorrect or incomplete, the Court of Audit shall grant the political party concerned the opportunity to comment within a reasonable period. The Court of Audit can demand from the political party the confirmation of the correctness of its comment by its auditor. (5) If the comment required pursuant to para 4 does not clarify the specific indications provided to the Court of Audit of the incorrectness and incompleteness of the statement of accounts, the Court of Audit shall instruct, at random, an auditor from a list submitted by the Chamber of Professional Accountants and Tax Advisers (Kammer der Wirtschaftstreuhänder), who has not been appointed auditor previously, to audit the statement of accounts (§ 5). § 9 shall apply to the auditor to be appointed in that manner with the proviso that the appointed auditor shall not exercise an office or a function in another party or for another party, or shall not have done so within the past three years. The political party shall allow the auditor appointed by the Court of Audit to have access to and inspect the documents and records required for the audit."
Presidential candidates have to disclose individual donations and contributions of more than EUR 50,000 (USD 67,500) on the website of the candidate (or of the group of people or committee that supports the candidate), no later than one week before the election. This disclosure has to include the name and the address of the donor (Law on the Election of the President, as amended in 2012, Art. 24a (4)).
Candidates running for president, and individuals and groups of people who support a candidate, have to document all received contributions exceeding the thresholds (of EUR 3,500/USD 4,725 for donations and ads, and EUR 12,000/USD 16,200 for sponsoring) in separate lists. The lists have to be checked and signed by an auditor and have to be submitted to the Court of Audit no later than three months after the election and have be published on the candidate’s website, while the Court of Audit will also publish it after checking the submitted documents for apparent mistakes (Law on the Election of the President, Art. 24a (10, 11). 
As is the case with audits of the accounts of political parties, the Court of Audit may request a clarification from the individual or group, in case it finds "concrete indications" that the submitted information is incorrect or incomplete. (12) If questions remain, the Court of Audit can appoint a new auditor, as described above (13).  Audits are restricted to verifying the numerical correctness of submitted reports, and the Court of Audit lacks the remit to carry out substantive investigations.
</t>
  </si>
  <si>
    <t>According to the law, the Election Commission has the authority to collect all financial information on the electoral expenses of individual candidates and political parties. All individual candidates and political parties participating in a national election must submit all the financial information including contributions and expenditures related to electoral campaign (for details see Chapter III of RPO, 1972). No law gives the EC the authority to investigate or audit political finance.
Moreover, according to the registration rules, all registered political parties are bound to submit annual audited financial statements to the EC (Political Party Registration Rules 2008, Rule 9).
The Constitution of Bangladesh, Article 118 (4) 
“The Election Commission shall be independent in the exercise of its functions and subject only to this Constitution and any other law.”</t>
  </si>
  <si>
    <t>No such law exists: the oversight authority, the Control commission on the electoral expenses and the accounts of political parties, is a committee of the legislature. Consequently, it cannot be considered as an independent or non-political authority monitoring party finance in an objective way. 
Article 1 of the law regarding the limitation and the control of the electoral expenses for the election of the Chamber of Representatives, the financing and the open accounting of the political parties defines the Control Commission as "a commission composed of seventeen members of the Chamber of representatives and four experts, of whom two Dutch-speaking and two French-speaking, nominated by the Chamber of representatives."
The organization and the day-to-day operations of the Control Commission are mainly regulated by its Statutes. These statutes are binding, but they do not have a legal status or legal character, as they are not incorporated in a law. Consequently, the Commission can decide to modify its statutes, if deemed necessary, without having to amend any law.
Nevertheless, the law regarding the limitation and the control of the electoral expenses for the election of the Chamber of Representatives, the financing and the open accounting of the political parties does grant the Control Commission monitoring authority. The Commission for instance verifies the parties' annual financial reports and the parties and candidates' post-election financial reports.</t>
  </si>
  <si>
    <t>Article 263 of Law 026/2010 authorizes the Plurinational Electoral Court to monitor everything related to financial elements of campaigns (assets of the parties and expenses in electoral campaigns). Article 6(9) of Law 018 also specifies the Electoral Court as the authority for political finance, stating that it is in charge of the regulation of political party finance; 6(10) states that the Court is responsible for overseeing electoral propaganda as well.
However, no investigatory or audit powers are explicitly granted.
----
Peer reviewer comment:
Agree - The law does not explicitly state that the agency has audit or investigative powers.  However, parties are required to submit fiscal information and can be sanctioned if the information is improper, which suggests audit powers.
Article 85 of Law 018 specifically creates a Unidad Tecnica de Fiscalizacion. It is regulated by internal regulations of the TSE. The TSE is formally a court, and it is the highest court (no appeals are possible) on electoral matters. Parties that violate norms can be stripped of their legal personality (which would prevent them from competing in elections; although they coud re-file as a new party, which is an arduous process).</t>
  </si>
  <si>
    <t>Political finance information is monitored by Central Election Commission, i.e. the Audit Service for Financial Reports within the CEC. The CEC has a mandate to verify the accuracy of reports, undertake regular audits and is "authorized to investigate all cases where the provisions of [the Law on Political Party Finance] were not acted upon, and it may order certain persons to provide their written answers in order to ensure documented and other evidence, and to obtain witnesses’ statements regarding the investigation eventually initiated by the Central Election Commission of Bosnia and Herzegovina. The Central Election Commission of Bosnia and Herzegovina may independently or upon a filed complaint initiate an investigation or undertake appropriate measures." The CEC is also authorised to determine whether a political party or other person violated the Law on Political Party Finance or the Election Law and to pronounce sanctions for law violations.
When it comes to the CEC independence,  it is managed by 7 members of CEC (2 Bosniaks, 2 Croats, 2 Serbs and 1 representative of other peoples). They are elected by the House of Representatives of Parliamentary Assembly of BiH, after the nomination by the Commission for Selection and Nomination, that consists of seven members out of whom two are appointed by the President of the High Judicial and Prosecutorial Council from amongst members of the Council, three members are appointed by the Administrative Commission of  the House of Representatives of Parliamentary Assembly of BiH, from amongst members of the Commission and two are appointed by the President of the CEC from the members of the CEC. The Election Law also prescribes that members of the CEC "may not hold any office in the bodies of a political party, association or foundations organizationally or financially related to the political party, and may not be involved in any political party activity."
The Election Law also states that members of the CEC shall not be held criminally or civilly liable for any acts carried out within the scope of their duties and obligations which are provided by Election law other laws the CEC implements. This immunity may be invoked by the members of the CEC at any time for the acts committed within the scope of their duties and obligations in the CEC,but may not be treated as a general impediment preventing criminal prosecution or the institution of civil proceedings against them.
The CEC reports to the Parliamentary Assembly of BiH that discusses and supervises the institutions' efficiency and adopts the annual reports.
In conclusion, in law there are grounds set for the independence of the CEC, apart from the fact that they are elected by the parliament, that is consisted of the representatives of political parties to which the laws that CEC implements apply.</t>
  </si>
  <si>
    <t xml:space="preserve">According to the constitution, Section 65(12) The Independent Electoral Commission shall be responsible for—
(a) the conduct and supervision of elections of the Elected Members of the National Assembly and members of a local authority, and conduct of a referendum;
(b) giving instructions and directions to the Secretary of the Commission appointed under section 66 in regard to the exercise of his functions under the electoral law prescribed by an Act of Parliament;
(c) ensuring that elections are conducted efficiently, properly, freely and fairly; and
(d) performing such other functions as may be prescribed by an Act of Parliament. 
Section 65(1) establishes the IEC as an independent organization, and  gives details of who should be part of the Independent Electoral Commission  Section 65(8) states, "The Commission shall regulate its own procedures and proceedings." Section 66 stipulates that the Head of the Commission, the Secretary, shall report to the Commission, not to the President or another member of the Executive Branch.
The Electoral Act is silent about investigatory or audit powers, and only speaks of the reporting of finances. 
According to the law, it is supposed to be overseeing political finance but in practice its not, having chosen not to enforce any of the political finance provisions found in the Act.                            
Further, Osupile Maroba of the IEC puts it bluntly; “…the organization is not independent from the executive or the central government when it comes to resources. During elections IEC requests vehicles and other equipment and human resources from the central government. Like other government departments IEC submits its requests for resources to the central government.” </t>
  </si>
  <si>
    <t>Political finance information is monitored by the Electoral Justice, who has powers to approve or disapprove financial reports. The Electoral Justice is composed of the Superior Electoral Court (TSE), the 27 Regional Electoral Courts (Brazilian states plus Federal District), the Electoral Boards, and the Electoral Judges. (Brazilian Constitution, Art. 118)
The Electoral Justice performs an assessment of the regularity and consistency of campaign accounts, and shall decide as follows (Elections Law, Article 30; Article 30-A):
I – approval of accounts in case they are proper and correct;
II – approval with reservations in case the accounts feature minor errors which do not compromise their regularity;
III – denial of accounts in case they feature errors that compromise their regularity;
IV – non-rendering of accounts in case they are not filed after notice issued by the Electoral Justice which expressly orders the rendering of such accounts within seventy-two hours.
The Electoral Justice will make full assessment of incomes and expenditures, the use of Party Fund, and formal inconsistencies. In order to perform its job, shall require the assistance of technicians from the Federal Court of Accounts or Courts of Accounts of the States, Federal District or Municipalities, for as long as it deems necessary.
However, the Electoral Justice will not investigate things such as slush funds (second cash books) or vote-buying. Another actor will perform this job: the Electoral Attorney General's Office. For instance, the Electoral Justice will hand to the Brazilian IRS (Receita Federal) a list of all donations received by candidates and parties. The Receita Federal will check if donation limits were respected or not; then will send a list of companies and individuals to be prosecuted by the Electoral Attorney General's Office, who will file lawsuits in the Electoral Justice. 
The Electoral Attorney General's Office will also make investigations and audits when necessary.
Also any political party or coalition is required to present to the Electoral Justice (reporting facts and indicating evidence) and comply with judicial investigations on conduct that does not comply with the regulations established in law, notably those related to fund raising and spending.</t>
  </si>
  <si>
    <t xml:space="preserve">The National Audit Office is the independent auditoring institution in Bulgaria for all budget-funded enterprises. Art 33.1 from the Law on Political Parties states that the financial control over the activity of political parties and the management of their property shall be exercised by the National Audit Office.  
In the Law on the National Audit Office, respectively, Art. 2 states that the main role of the NAO is to control the credibility and reliability of the financial statements of budgetary organizations, the lawful, effective, efficient and economical management of public funds and activities, and to provide the National Assembly with reliable information about it. 
Art. 5 l. 5 (1) "NAO can perform:
1 financial audits;
2 compliance audits in financial management;
3 performance audits;
4 specific audits.
(2) NAO may carry out documentary and factual inspections and other control action on legal entities assigned to it by special laws only within the audit work and in pursuance of this Act.   Art. 6 (1) NAO audits:
1 state budget;
2 budget of the state social insurance;
3 budget of the National Health Insurance Fund;
4 municipal budgets;
5 other budgets adopted by the National Assembly."
The NAO, however, does not have the legal right to investigate -- it can only check the books of the parties and assess whether they are budgeted properly or not.
----
Peer reviewer comment: Agree.
Subject to annual audit from the part NAO are only parties which:
- Receive public funding;
- Rent premises, state or municipal property (on preferential prices);
- Participated in elections (if during the year have been held) art.35 (1) Political parties law                                                                                      
Political paries are subject to special audit from the part of NAO when participate in elections. It is exercized under the provisions of Electoral law.
</t>
  </si>
  <si>
    <t xml:space="preserve">The Chilean Electoral Service is independent and mandated to monitor and audit political finance information (see law 19.884, articles 43 - 47).
Article 57 of law 18.556 specifies the creation of the Chilean Electoral Service as an autonomous body. Furthermore, article 62 of the same law describes the election of the directive council of this institution: it will be composed by five directors appointed by the President of the Republic, prior agreement of the Senate adopted by three-fifths of its members. 
Nevertheless, it should be mentioned that the autonomy of the Electoral Service in Chile is not anchored in the Constitution, and that its budget must be negotiated year by year as part of the annual budget law. Audits are restricted to accounting audits, without the possibility to compare estimations of real electoral expenses with the expenses declared in the official reports of the candidates, but the Service is empowered to demand more information from candidates and parties in regards to their submitted reports.  Article 6 of law 19.884 also empowers the Electoral Service to carry out investigations when potential violations of political finance regulations are reported.
----
Peer reviewer comment: Agree.
Law 19.884 mandates the Electoral Service to review the  accountability of candidates and political parties after elections, and also to review the annual accounts of political parties. In an interview in 2009 with the Deputy Director of the Electoral Service stated that this was a responsibility which was added to the service, without adding additional human and economic resources when law 19.884 was created. 
</t>
  </si>
  <si>
    <t>The political finance information in Colombia is monitored and supervised by the National Electoral Council.  The Political Constitution in  article 265 gives to this electoral body the duty of enforcing the rules on political parties and movements and the development of the electoral processes, and the Constitution also mandates that the NEC distribute the state contributions established by the law to finance electoral campaigns and to ensure the citizens´ political participation rights.  Therefore the Law 130 of 1994 and the Law 996 of 2005 give the NEC the power to monitor and supervise the financial information and accountant information of political organizations and candidates; and also to conduct research and apply monetary fines to those who violate the electoral regulations regarding political financing. 
Particularly the article 39 of the Law 130 of 1994 states that the CNE can constitute tribunals or guarantee monitoring commissions, order and practice tests, review the accountant books as well as public and private documents and examine the accounts of financial institutions.  They can also cite people to present evidences and present reports related with the compliance or enforcement of such laws.  Similarly the Law 996 of 2005 in the article 20 ordered the NEC to establish the single tax system for the electoral accountant information, define the periods for reports evaluations, contents of these reports, reports disclosure and audit and monitoring system.  This Law also includes in the article 21 the capacity for the NEC of conducting at all times audits or revisions over the incomes and expenses of the electoral campaigns.</t>
  </si>
  <si>
    <t>The TSE is charged with monitoring political finance information in Costa Rica, and with auditing the financial reports submitted by political parties.  Article 103 of the Electoral Act states that the "TSE is responsible for assessing the financial reports submitted to it and for ordering the payment of political party expenses included in state funding."  By Article 123 of the same act, the TSE "can order audits on the finances of political parties."  
Indeed, for the assessment and subsequent payment of recognized expenses by means of audits of the financial information submitted by political parties, the TSE shall be empowered to systematize procedures that best protect the parameters of the expenses that are the object of reports. In this respect, it can randomly review items or specific headings of the expenses included in the reports to verify them.</t>
  </si>
  <si>
    <t>The State Election Commission is designated to oversee political finance (LFPAEP Article 27). In Articles 1-2 of the LSEC the State Election Commission is designated as permanent and independent. 
LSEC Article 2: 
"The Commission is a permanent and independent state body that acts within its jurisdiction in accordance with this Act and other laws regulating the election of representatives to the Croatian Parliament, the choice of the Croatian President, the election of members of representative bodies of local (regional) governments, heads of municipalities, mayors, prefects and mayors of Zagreb, members of councils and representatives of national minorities in local and territorial (regional) self-government and of state, local and advisory referendum."
LFPAEP Article 27: 
"The State Election Commission oversees the annual financial performance and annual financial reports of political parties, independent MPS and members of representative bodies of local and territorial (regional) self-selected group from the list of voters and carreis out other activities within its jurisdiction.
The State Election Commission, in cooperation with the competent electoral commissions, monitors compliance with the provisions of this Act relating to the election campaign, the financial accounts relating to the financing of election campaigns, collecting donations and election campaign expenses, reporting on the financing of election campaigns and other activities related to finance election campaigns of political parties, independent lists or list of groups of voters and candidates. 
Supervision financing of election campaigns, the State Election Commission conducted after the opening of separate accounts to finance election campaigns until the completion of transactions on these accounts. 
The State Audit Office carries out the audit of political parties, independent MPs and members of representative bodies of local and territorial (regional) self-selected groups from the list of voters and carries out other activities within its jurisdiction. 
The State Audit Office performs an audit under this Act in the manner prescribed by the law governing the work of the National Audit Office and international auditing standards.
In exercising supervision, the State Election Commission may request the necessary information from the National Audit Office.
In the implementation of State Election Commission conducts control and verification by other authorities and may request the neessary information and taking necessary actions of these bodies. The competent authority shall submit the requested period, the State Election Commission and all data are in accordance with the provisions of this Act."</t>
  </si>
  <si>
    <t>The Constitution of the Republic of Ecuador establishes, together with the traditional Executive, Legislative and Judicial Branch, an Electoral Branch of Government. This Branch shall be comprised of the National Electoral Council and the Electoral Dispute Settlement Court, and both institutions shall have national jurisdiction, administrative, financial, and organizational autonomy, and shall be governed by the principles of autonomy and independence” (Art. 217). The National Electoral Council will determine its internal organization and draw up and implement its budget. 
The Constitution stipulates that the National Electoral Council, as part of its duties, must “control electoral campaign advertising and spending”, and oversee and rule "on accounts submitted by political organizations and candidates”. Besides, the institution will “implement, administer and control State funding of electoral campaigns and the fund for political organizations” (Art. 219). The Code of Democracy (COD) emphasizes these duties, although there is a small change in the wording. According to the law, the National Electoral Council shall oversee and rule on accounting reports “presented by political organizations and financial managers” and, when pertinent, shall refer the files to the Electoral Dispute Settlement Court (Art. 25 and Art. 211). The electoral bodies have exclusive competence, within their respective areas, to rule on all matters concerning the application of the electoral law (Art. 23).
Furthermore, the Rules for the oversight of electoral finance, propaganda and expenditure and its administrative trial specify that the examination of electoral campaign funds, including amount, origin and use of resources for electoral propaganda and expenditure, is exclusive competence of the National Electoral Council (Art. 41). To carry out this duty, the law authorizes the National Electoral Council and the Electoral Dispute Settlement Court to request relevant information to monitor the amount, origin and use of campaign funds from any public or private organization. No data shall be denied arguing bank secrecy or any other restriction. Information shall be provided within eight days upon request; otherwise, the National Electoral Council will sanction the legal representative or the official responsible of providing it (Art. 213, COD). 
Organizations must keep their accounting records during the whole electoral process and until five years after the respective ruling has been issued. These records can be examined at any point by the National Electoral Council and the Electoral Dispute Settlement Court (Art. 229, COD). If, during the oversight process, electoral authorities find signs of violation of electoral regulations, they shall conduct immediate special audits. The cost of these investigations will be covered by the individuals that, after ruling, have been declared responsible of violations (Art. 235, COD). The Electoral Council can also freeze the electoral bank account of political actors that exceed expenditure limits established by law (Art. 295, COD). 
The duties assigned to the National Electoral Council are not restricted to campaign period. It is also exclusive competence of the institution to monitor the regular economic and financial activity of political parties (Art. 366, COD), and it is authorized to oversee all donations made in favor of political parties and movements (Art. 360, COD). The National Electoral Council Political will examine annual financial reports presented by organizations that receive direct public funding and can require audis to the Office of the Comptroller General (Contraloría General del Estado) (Art. 362, COD). 
Arts. 374-376 of the COD mention some of the sanctions that the National Electoral Council can impose sanctions on political organizations that do not comply with the regulations on political finance.</t>
  </si>
  <si>
    <t>Political financing in Georgia is monitored by State Audit Office. It is an entity established by the Constitution of Georgia and is independent from Legislative or Executive branches. Article  97 of the Constitution of Georgia stipulates: “The State Audit Office shall supervise the use and expenditure of public funds and other material values. It shall also have the right to examine the activities of other state bodies of fiscal and economic control and to submit proposals for improving tax legislation to Parliament. The State Audit Office shall be independent in its activity. It shall be accountable to the Parliament of Georgia”.
According to article 6, paragraph 2 of the Law on State Audit Office, the SAO conducts monitoring on financial activities of the political unions as defined by the Organic Laws on Political Unions of Citizens and Election Code. SAO is authorized to conduct audit, to seize the property of individuals, legal entities or political unions (including their bank accounts), draft protocol on violations of law and make relevant decision. According to article 3 of the same law, SAO is independent and only follows the Law. It is prohibited to interfere in the SAO's work, control it, or ask for reporting from the SAO unless the Law prescribes so. Any kind of political pressure or any other hindering activity is prohibited. SAO is independent by its structure, financially, functionally and organizationally. 
According to Article 34(secunda) of the Organic Law of Georgia on Political Union of Citizens, State Audit Office (oversight body) shall monitor lawfulness and transparency of financial activities of a party. The office has following investigative and audit powers:
a) Elaborate a template of financial declaration;
b) Determine auditing standards for political party funding;
c) Verify that a party’s financial declaration and report of election campaign funds is complete, accurate and lawful;
d) Conduct audit of financial activities of the party no more than once a year;
e) In the event of  reasonable doubt regarding party’s illegal financial activities party may approach court with the request to conduct additional financial audit;
f) Ensure transparency of party funding;
g) Request information on party’s finances from parties, administrative agencies and commercial banks, if necessary;
h) Request information from persons about the origins of property transferred to or received from property parties or persons determined in Article 261 of this law;
i) Provide consultations on party funding for interested persons;
j) React on violations of party funding regulations and apply sanctions prescribed by law;
k) Apply to prosecuting agencies if signs of crime have been detected.
l) Request a financial report from a person, provided there is a reasonable doubt about the existence of circumstances envisaged by Article 261 of this Law (a person is spending money for his/her own political goals or in favor/against a political party);
m) Elaborate methodology for financial monitoring of a party.</t>
  </si>
  <si>
    <t>There are two main oversight bodies in Germany: the Bundestagspraesident (President of the Bundestag / House of Representatives), and the Bundesrechnungshof (Comptroller's Office / Federal Audit Office). The Bunedestagspraesident (President of the Bundestag) is responsible for overseeing the annual reports (Rechenschaftsbericht in German) of political parties. The Comptroller's Office/Audit Office is responsible for overseeing the finances of political parties as regards to their spending and income. 
In law, financial information and the content and form of political parties'' annual reports is monitored by the President of the German Bundestag (and his staff) as an independent oversight authority. This is regulated in article 23 of the Political Parties Act:
According to the official legal comment by the German Bundestag Administration, "the statement of account must usually be audited by an independent party (auditor or firm of auditors) and, together with the pertinent audit opinion, be submitted to the President of the German Bundestag, who publishes it as a Bundestag printed paper (section 23 (2) of the Act on Political Parties)." 
The President of the German Bundestag has limited investigation and audit powers. All political parties must submit their audited accounts to him/her on an annual basis, and the President can carry out further investigations as he deems necessary. 
The audit opinion described above refers to an independent audit report by an audit firm. This must be obtained by each party before they submit their (audited) accounts to the President of the German Bundestag. 
There have been calls by the President of the Bundestag, however, to review the arrangement under which he/she as a member of the Bundestag, and as such a member of a party, should have the audit and sanction power. The current Bundestag president actually suggested that a better way might be an entirely independent organisation, as his office could potentially be engulfed in conflicts of interests, or the perception of such. This is a notion also suggested by GRECO. 
The office of the President of the Bundestag, despite their auditing and prosecution powers, can by its very nature not be entirely independent, as it is investigating a party of the very body that has elected him/her as President of the Bundestag.
As another institution, the Bundesrechnungshof (Federal Audit Office) is responsible for ensuring that the President of the Bundestag has correctly checked the parties' finances and has correctly calculated the amounts of public funding that the parties are entitled to.   The Federal Audit Office can investigate uses of public funds.</t>
  </si>
  <si>
    <t>In Ghana, the Election Management Body, Ghana's Electoral Commission, is mandated to monitor and investigate, including auditing the financial information of political parties. The law is specific to political parties and silent on individual or independent candidates. Section 21, subsection 3 of Act 574 (the political parties law)  states "the Commission may at any time upon reasonable grounds order the accounts of a political party to be audited by an auditor appointed by the Commission whose fees and expenses shall be paid by the Commission and also request the political party to file with the Commission the audited accounts at a time to be specified by the Commission."  Furthermore, section 22, subsection 1 states, "the Commission may by writing upon stated grounds request an executive officer of a political party to furnish for inspection by the Commission records of the party or such other information as is reasonably required by the commission to enable it ensure that the provisions of this Act are complied with." 
The Electoral Commission is an independent body and its powers and authority are guaranteed by the the law establishing the Commission, Act 451 and the 1992 Constitution. For example, Article 46 of the 1992 Constitution provides that "Except as provided in this Constitution or in any other law not inconsistent with this Constitution, in the performance of its functions, the Electoral Commission, shall not be subject to the direction or control of any person or authority".</t>
  </si>
  <si>
    <t>The State Audit Office (SAO) audits the financial management of subsidized parties every two years. The SAO also audits (within one year after the election) the use of the state support. The SAO is responsible to the National Assembly, but carries out audits independently.
Apart from these audits the State Treasury (which is a central budget agency standing under the direction of the Minister for National  Economy concerning both the functional and the regulatory aspects, responsible for the disbursement of public funds and control of these payments.) also reviews the financial statements on the use of election campaign support after the elections.
Act LXVI of 2011 on the State Audit Office of Hungary states:
Article 1 (2) The State Audit Office of Hungary conducts its audits independently of any other organisation.; Article 5 "(11) As required by provisions of law, the State Audit Office of Hungary – in terms of legality – shall audit
a) the financial management of political parties;
b) the utilisation of the contributions made available by the National Assembly to the groups of Members of Parliament representing each political party; "
Act XXXIII of 1989 on the Operation and Financial Management of Political Parties states:  
"10. § (1) The Hungarian State Audit Office is entitled to audit the lawfulness of the financial management of the parties.
(2) State administration organisations are not entitled to audit the parties from economic-financial aspects.
(3) The State Audit Office of Hungary shall inspect each two years the financial management of those political parties that receive state budget subsidies regularly."
Act LXXXVII of 2013 on the Transparency of Campaign Costs related to the Election of the Members of the Parliament states:
"Section 8 (1) If a candidate signs an agreement with the Treasury according to Section 2, they shall submit a financial statement to the Treasury within 15 days after the individual results of the election of the Members of the Parliament in the relevant single mandate constituency have become effective, and attach to the statement the copies of all accounting documents concerning the use of the amount of support according to Section 1.
(2) The review of the statement by the Treasury shall focus on verifying compliance with the provisions of Section 1 and Section 2, and, in particular, whether
a) the expenses can be considered as real costs according to the regulations on public finances,
b) the documentation of the expenses complies with the provisions of the Act on Accounting and the Act on Value Added Tax,
c) the expenses were paid during the campaign period using the Treasury card or by way of transfer."
Section 8/A from the same law says: 
" (1) A party setting up a party list shall submit an aggregated financial statement to the Treasury on all support according to Section 1 to be used by it and disbursed to it according to Section 2/A within 15 days after the list results of the election of the Members of the Parliament in the relevant single mandate constituency have become effective, and attach to the statement the copies of all associated accounting documents.
(2) The review of the aggregated statement by the Treasury shall focus on verifying compliance with the provisions of Section 1 and Section 2/A, and, in particular, whether
a) the expenses can be considered as real costs according to the regulations on public finances,
b) the documentation of the expenses complies with the provisions of the Act on Accounting and the Act on Value Added Tax,
c) the expenses were paid during the campaign period using the Treasury card or by way of transfer."
From Section 8/B:
 "(1) Within one year from the election, the State Audit Office of Hungary shall, ex officio, perform a compulsory audit at the Treasury or, if necessary, at the candidate or, in the case according to Section 2/A, at the party nominating the candidate, concerning the use of the support according to Section 1 with respect to the candidates who have obtained a mandate in the Parliament. The State Audit Office of Hungary shall communicate its audit findings to the Treasury. If the State Audit Office of Hungary reveals methods of use that do not comply with the provisions of Sections 1, 2 or 2/A, then the candidate or, in the case according to Section 2/A, the party nominating the candidate shall pay to the Treasury an amount determined by the Treasury, which must be commensurate with the infringements related to non-compliance with any of the criteria for support according to Section 1, but not more than double the amount of support according to Section 1."
From Section 9 (2):
 "The use of state and other funds according to the Act on the Operation and Financial Management of Political Parties spent on the election shall be audited by the State Audit Office of Hungary with respect to the candidates who have obtained a mandate in the Parliament and their nominating organisations ex officio, and with respect to other candidates and nominating organisations at the request of other candidates or nominating organizations."</t>
  </si>
  <si>
    <t xml:space="preserve">Election Commission of India (ECI) is a permanent Constitutional Body. The superintendence, direction and control of the process for conduct of elections to the Parliament and Legislature of every State and to the offices of President and Vice-President of India is vested in the ECI by the Constitution of India. In conducting the elections, ECI is insulated from executive interference. The ECI does not however, have law making powers to regulate elections. That vests with the government and the concerned administrative ministry to make election laws is the Ministry of Law and Justice. 
ECI is mandated to conduct free and fair elections by the Constitution. This is a very wide power. There is no law barring the ECI from conducting audit and investigate political finance or authorising an agency to do so on its behalf.
Section 77 of the Representation of People Act of 1951, read with Rule 90 of the Conduct of Election Rules of 1961, prescribes the maximum expenditure that can be incurred by a candidate and this expenditure has to be accounted for as per procedure. Using its plenary powers under Article 324 of the Constitution of India, the Election Commission of India (ECI) has issued orders/ guidelines for transparency in the election process and requires political parties to furnish annual contribution and audit reports, expenditure statements during elections.
The ECI issues elaborate instructions on election expenditure monitoring mechanism for candidates during elections. The structure of Election Expenditure Monitoring Mechanism comprises (1) Expenditure Observers (EO) to observe the election expenses by the candidates at least one to a district; (2) Assistant Expenditure Observers assigned to each constituency to assist the EO; (3) Video Surveillance Teams for each Assembly Constituency / Segment to cover sensitive events and big public rallies in the constituency; (4) Video Viewing Team for each Assembly Constituency /Segment; (5) Accounting Teams, at least one for each Assembly Constituency/ Segment to maintain "Shadow Observation Register" and "Folder of Evidence" for each candidate of the Assembly Constituency / Segment; (6) Complaint Monitoring Control Room and Call Centre, a 24X7 Call Centre for the public to inform corrupt practices related to election; (7) Media Certification and Monitoring Committee in each district for certification of advertisements in electronic; (8) Flying Squads under each Assembly Constituency/ Segment for tracking illegal cash transactions or any distribution of liquor or any other items suspected of being used or bribing the voters; (9) Static SurveillanceTeam under each Assembly to man check posts and keep watch on movement of large quantities of cash, illegal liquor, any suspicious item or arms being carried in their area; (10) Expenditure Monitoring Cell responsible for video graphing all public meetings/ rallies political parties/ potential candidates during the period between announcement of election and notification of election and expenditure incurred by political parties as per the video CDs/ DVDs are calculated by this Cell for estimating the expenditure by the political parties.
The ECI has full access to all the manpower requirements under Article 324 (6) of the Constitution of India and election officials are for the period of elections on deputation to the ECI. This Article states -
"(6) The President, or the Governor of a State, shall, when so requested by the Election Commission, make available to the Election Commission or to a Regional Commissioner such staff as may be necessary for the discharge of the functions conferred on the Election Commission by clause (1)."
----
Peer reviewer comment: Disagree and recommend a 50.
While the ECI has expenditure monitoring and investigation powers during elections, political finance is broader than just election expenditure limited to the election period; outside of this, it does not have monitoring and investigative powers. Also, the accounts of political parties are audited by auditors appointed by them not by the ECI or by the Comptroller and Auditor-General of India. </t>
  </si>
  <si>
    <t xml:space="preserve">The KPU is the authority vested with the authority, by law, to monitor political finance information in Indonesia (see article 6 of Law 8/2012).  KPU, as noted earlier, appoints independent auditors to review financial reports from parties and candidates during the campaign season.  Auditors must report their results to the KPU.  If parties or candidates fail to submit their accounts to the KPU-appointed auditors in a timely fashion, KPU can cancel their candidacy (articles 90, 137 of Law 8/2012).
If auditors report irregularities, Bawaslu, which by Article 74 of Law 15/2011, has the mandate to investigate any report of violations related to elections, including campaign finance violations.  Should Bawaslu uncover any evidence of criminal conduct in its investigations, it issues recommendations to KPU and/or the National Police for administrative sanctions or prosecution (article 123 of Law 8/2012).  Bawaslu has no authority to impose sanctions.
In sum, KPU monitors political finance information, but all investigatory powers reside in Bawaslu.
</t>
  </si>
  <si>
    <t>Parties Financing Law article 9 indicates that the State Comptroller - an independent oversight authority - has the mandate to demand and receive at any time from a party reports regarding incomes and expanses. Article 9 (b): "the account-book and the bank accounts will be available to the Comptroller's audits". 9 (c): "the Comptroller may demand at any time from the Representatives of a party a declaration, signed by them, regarding the wholeness and truthfulness of the details in the account-book or any income or outcome". Article 10 adds that "within 16 weeks from the elections results each Party shall give the Comptroller its financial reports. If a party fails to do so and the Comptroller will explain to The chairman of the Parliament that their case in not just, The chairman of the Parliament will deny the party public funding". Article 10 (c) adds that "not later than May first from the end of every financial year, representatives of a party group shall deliver to the State Comptroller its accounts for that year".
The process therefore is quite automatic and the Comptroller must audit the parties. The audit does not need any outside approval.
Regarding candidates, Parties Law article 28 ka (a) states that "a candidate shall deliver to the State Comptroller information on any donation he received or gave back up to 14 days from its acceptance or returning. In the period of the two weeks prior and following the primaries the candidate shall deliver to the State Comptroller information on any donation he received or gave back, up to 24 hours from its acceptance or returning". Article 28 kb (a) 1 states that "a candidate shall deliver to the State Comptroller not later than 6 weeks after the primaries all of his financial reports for the primaries". Article 28kc declares that "the candidates accounts as said in 28kb will be available to the Comptroller audit".  Article 28kc (e) indicates that "the Comptroller, within the candidate accounts auditing, has the right to request and receive further information regarding the candidates campaign financing issues, in order to clarify any connections between the candidate and a person that promoted his election". There isn't any article that mentions that the Comptroller has investigation powers over candidates outside of election periods.</t>
  </si>
  <si>
    <t>A legally independent authority monitoring political finance information was first established by law 96/2012 (art. 9). Under this law, “The Commission for transparency and control of the political parties and movements’ balance sheet is established”. After the new political finance reform of February 2014, the Commission is renamed as “the Commission for the guarantee of the political parties' statutes and for the transparency and the control of their accounts” (law 13/2014, art. 4). The Commission should verify the conformity and regularity of party statutes and balances, in particular the proportionality between party expenditures and party incomes.
The law also establishes the Commission’s  powers: “The Commission controls the regularity and conformity of the political parties’ and movements’ balance sheets, as under law 2/1997 and under the norms established by the current regulation”. Hence, the Commission verifies whether the political parties’ financial statements comply with the law, but no investigation or audit powers are provided to this authority.
----
Peer reviewer comment: Agree.
The Commission conducts compliance reviews over party balances and statutes.</t>
  </si>
  <si>
    <t xml:space="preserve">There are some authorities which mandated to monitor political finance information, but they are parts of administration, being connected to the Ministry of Internal Affairs and Communications, and not independent. Additionally, neither of the two entities tasked with monitoring political finance information have investigation or audit powers. 
The Political Funds Control Act states that lawyers, qualified accountants or tax accountants can be "registered auditors of political finance". The Act requires that political organizations (including candidates' fund-management organizations) concerning the incumbent Diet members have to show their annual political finance reports to the registered auditors of political finance, then and submit the annual reports to the authorities with the certificates issued by the registered auditors (Article 19). Parties and parties' fund-management organizations also required to submit their annual finance reports with the certificates issued by auditors (Article 14). Therefore, the audit process of annual political fund reports is primarily enforced by such auditors. As for financial reports of electoral campaign, such certificates are not required to be submitted.
According to the Political Funds Control Act, if political organizations (including parties, candidates and their fund-management organizations) mainly operate in a prefecture, the prefectural election administration committees are in charge of the finance of the organizations. If such organizations operate in two or more prefectures, the Minister for Internal Affairs and Communications is in charge (Article 6). As for candidates' campaign finances, the prefectural Election Administration Committees are in charge of constituency based candidates and the Central Election Administration Council is in charge of the Upper House proportional representation candidates, under the Public Offices Election Act (Article 189).
The Election Administration Committees in 47 Prefectures are selected by the Prefectural Assemblies. They are mandated to monitor political finance information, but do not have investigation or audit powers.   
The Minister for Internal Affairs and Communications and the Central Election Administration Council are mandated to monitor political finance information, but does not have investigation or audit powers. 
Apart from these, there is the Committee to Justify Political Finance. The Committee is mandated to monitor too. The national Diet chooses the members of the Committee independently. The office staffs of the Committee and other administrative bureaucrats do not infect the selection process. However, the Committe is still a part of the Ministry of Internal Affairs and Communications. The Committee neither has investigation or audit power. The Act says that the national Diet nominates the members of the Committee to Justify Political Finance. The Minister for Internal Affairs and Communication appoints them, and that the finance information of political organizations of the Diet members must be audited by the registered political finance auditors (Article 19.29-37).
The Act states that the Minister or Prefectural Election Administration Committee can order political organizations to explain or correct their financial reports in the case where the reports are not proper in format or lack in information (Article 31).
The Article 19 of the Act specifies that the political organizations must submit finance information to the Minister or Prefectural Election Administration Committees. 
The Articles 6 of the Prosecutor's Office Act state that prosecutors can prosecute and investigate any criminals, while the Article 2 of the Police Act authorizes the police to investigate and arrest criminals.
</t>
  </si>
  <si>
    <t xml:space="preserve">•	Political finance regulation in Kenya is enforced by two oversight authorities: one, the Registrar of Political Parties who disburses state funding and also monitors the manner in which political parties mobilize and utilize resources; and, two, the Independent Electoral and Boundaries Commission which monitors the manner in which candidates, political parties and referendum mobilize and utilize resources during the campaign period. 
•	The Election Campaign Financing Act 2013 – Section 3 (1) (a) (b) (c) (d) (e) (f) (g) (h) &amp; (i): “ --- the Commission shall be responsible for the regulation and administration of campaign financing --- and shall – --- (b) supervise candidates, political parties, referendum committees --- in campaign expenses; (c) set spending limits and verify sources of contributions to a candidate, a political party or a referendum committee --- [etc]”. (2) "In performing its functions under subsection (1), the Commission may act in consultation with the Registrar.
• The Election Campaign Financing Act 2013 - Section 4 (1-5) "(1) The Commission shall have the power to investigate or examine all matters relating to the performance of its functions under this Act. (2) For purposes of an investigation or examination under this Act, the Commission or a representative of the Commission authorised in writing may, at a reasonable time obtain a warrant and enter into any premises in which books, and documents of a candidate, a political party or a referendum committee or where material relevant to the subject matter of the investigation or examination is kept. (3) The Commission may request for information relating to party nomination expenses and election campaign expenses of a candidate, a political party or a referendum committee that is reasonably required in resepct of the functions of the Commission under this Act... (4)... such infromation shall be furnished to the Commission... (5) The Commission may take such other action as is necessary for purposes of carrying out its functions under this Act."
•	The Political Parties Act 2011 – Section 34: “The functions of the Registrar shall be to --- (a) register, regulate, monitor, investigate and supervise political parties to ensure compliance with the Act; (b) administer the [Political Parties] Fund; (c) ensure publication of audited annual accounts of political parties ---”.
•	The Political Parties Act 2011 – Section 31 (4): “The Registrar may at any time request the Auditor-General to carry out an audit of the accounts of a political party”.
----
Peer Reviewer comment: Agree.
Political parties in addition to being acountable to the Registrar of Political Parties and the Independent Electoral and Boundaries Commission are also supposed to be audited by the Auditor General of the Republic of Kenya. Under the Political Parties Act 2011, section 31 (4), the Registrar may at any time request the Auditor General to carry out an audit of the accounts of a political party. </t>
  </si>
  <si>
    <t>The Constitution of the Republic of Korea establishes independent electoral bodies to monitor elections.
Article 114 states: "(1)Election commissions shall be established for the purpose of fair management of elections and national referenda, and dealing with administrative affairs concerning political parties."
Section (4) of the same article guarantees the bodies political independence: "The members of the Commission shall not join political parties, nor shall they participate in political activities."
The Electoral Commission Act outlines the specific purpose, responsibilities and powers of the main oversight body, the National Election Commission, and its local branches. The commission is entrusted with ensuring the fairness and legality of the election process, as stated in Article 1 (Purpose): "The purpose of this Act is to provide for the organization and duties of the election commissions which supervise the fair management of election and referendum and the affairs related to political parties."
The commission as the authority to conduct deeper investigations into political finance as needed. As noted in article 43 of the Political Funds Act (Request for Submitting Materials, etc.):
"(1) Members and employees of the election commission at various levels (excluding the Eup/Myeon/Dong election commission; hereafter in this Article the same shall apply) shall, when it is deemed necessary to confirm the revenue and expenditure of the election expenses, check ac counting books and disbursement and receipt documents and interview candidates and preliminary candidates to run in elections for public office, persons in charge of accounting of political parties, persons who are paid expenses from election funds or are entitled to receive them and other persons concerned and also ask for the making of reports and submission of materials.
(2) Anyone who receives the request referred to in the provisions of paragraph (1) from the election commission shall promptly comply with such request."
The commission has the authority to issue warnings and correction orders to political actors suspected of wrongdoing. In cases where serious irregularities or earlier warnings go unheeded, the commission may report the actor in question to the prosecution for criminal sanctions or bring its own charges against the accused. 
 As per Article 14-2 (Suspension of and Warning against Violations of Election Laws):
"Members or staff of each election commission, upon discovering a violation of election laws in the course of their duties, shall halt the violation, issue a warning or correction order, and may request an investigation to the competent investigation authorities or bring a formal charge if the violation is deemed significantly detrimental to the impartiality of election or an order of suspension, warning, or correction is not complied with."</t>
  </si>
  <si>
    <t>According to chapter 5 in the Lebanese Electoral Law, political finance information is monitored by an independent oversight authority, the Supervisory Commission on the Electoral Campaign (SCEC). Article 60 mentions that this Commission is tasked to monitor 'the Electoral Bank account' and review all contributions and expenditures of this account during the electoral period. "The Commission shall form one committee or more to undertake, independently from any other authority, the supervision of candidates’ compliance with the provisions concerning the opening of the electoral campaign bank account, as well as financial support and contributions and expenditure during the electoral campaign."
The Commission may at any time investigate the 'Electoral Bank Account' and may request further information or documentations where irregularities are uncovered.  Article 60 states,  "The Commission may at any time, check the electoral campaign account of each candidate and request any information or documents or clarifications."</t>
  </si>
  <si>
    <t>There are no  laws that provide for the establishment of an independent oversight authority to monitor political finance information in any way. While there is an Electoral Commission, it is not tasked with overseeing political finance in any way. Political finance information is therefore not subjected to any kind of monitoring.</t>
  </si>
  <si>
    <t>Malaysian laws do not provide investigative power to the Election Commission. This was confirmed by the former Deputy Chair of the Election Commission. From the legal perspective, the EC was empowered insofar to monitor elections returns (income and expenditure) during the official campaign period. Clause 23 (1) of the Election Offences Act 1954 reads that:
"Within thirty-one days after the date of publication of the result of an election in the Gazette every candidate at that election or his election agent shall deposit with the State Elections Officer a true return, in this Act referred to as the “return respecting election expenses,” in Form B in the First Schedule, containing detailed statements as respects that candidate of—
(a) (Deleted by Act A5);
(b) (Deleted by Act A5);
(c) the disputed claims so far as the candidate or his election agent is aware;
(d) all unpaid claims, if any, of which the candidate or his election agent is aware in respect of which application has been made or is about to be made to an Election Judge or Judge of the High Court;
(e) all money, securities and other valuable consideration received by or promised to the candidate or his election agent from or by any other candidate or person for the
purpose of expenses incurred or to be incurred on account or in respect of the management of the election, naming every person from whom the sum may have been received or by whom such sum may have been promised, showing as to each sum whether it was received as contribution, loan, deposit or otherwise;
(f) the amount of expenses, if any, incurred by any person authorized by the candidate or his election agent under subsection 15A(1)."
On the other hand, Registrar of Societies (ROS) was empowered by Clause 14 (1) of the Societies Act to monitor financial information of societies registered with them, including political parties. The Clause reads that:
"Every registered society shall, within sixty days after the holding of its annual general meeting or if no annual general meting is held, within sixty days after the end of each calendar year, forward to the Registrar - 
(d) the accounts of the last financial year of the society together with a balance sheet showing the financial position at the close of the last financial year of the society."
Clause 14 (2) of the same Act also endows ROS with investigatory power. Clause 14 (2) and (4) reads that:
"(2) The Registrar may, at any time by notice under his hand, order any registered society to furnish him in writing with -
(d) duly audited accounts
(e) such other information as the Registrar may from time to time require.
(4) For the purpose of this section 'duly audited' means audited by an auditor approved by the registrar, who may give such approval generally or for any particular audit; and the auditor so approved shall make a report on the accounts examined by him in such form as the the Registrar may require."
The RSO, like the EC, has no investigative powers.</t>
  </si>
  <si>
    <t>The electoral law in Mexico establishes that political parties will be overseen by an independent authority that has investigative and audit powers. According to the General Institutions and Electoral Procedures Law, article 32, the National Electoral Institute has the attribution to oversee political parties´and candidates´ income and expenditures. In addition, article 190 establishes that political parties´ and campaign expenditures will be monitored by the National Electoral Institute´s General Council through its oversight commission.  This commission will have a Technical Oversight Unit which will be in charge of reviewing all the reports and putting together the information for the General Council. It´s important to mention that although the General Council has members of political parties, these are not part of the Oversight Commission nor of the Technical Oversight Unit.  The Oversight Commission is integrated by 5 Electoral Counselors -who are citizens and were appointed by the Legislative- and these are chosen by the whole General Council, which has the intention of guaranteeing its independence and objectivity. 
Artícle 191 states that the General Council´s faculties are to oversee that the origin and use of political parties´ resources abide the law and to assign the Electoral Counselors that will be part of the Oversight Commission and to assign the head of the Technical Oversight Unit.  
Article 192 states that the Electoral Counselors, members of the Oversight Commission, will not be able to intervene or interfere in the work done by the Technical Oversight Unit independently, in order to guarantee at all times oversight principles.
Article 196 clearly states that the Technical Oversight Unit is the organ in charge of receiving and reviewing the reports presented by the political parties regarding the origin and use of all of their resources, as well as to investigate complaints and procedures regarding political parties´ accountability. 
In addition, article 199 establishes that the Technical Oversight Unit´s faculties are to audit with full independence the supporting documents, as well as the accountability presented by the political parties and of the independent candidates. Article 190 states that in the auditing activities of the Technical Oversight Unit supersede bank, fiscal and fiduciary secrets. 
Article 425 also establishes that the oversight unit will also be in charge of overseeing Independent Candidate´s incomes and expenditures and that they also have the faculty to undertake audits.</t>
  </si>
  <si>
    <t>The Independent National Electoral Commission is empowered by the Electoral Act to monitor the finances of political parties. The Act also mandates political parties to submit to INEC financial reports of the party indicating contributions it has received from individuals and entities as well as financial record of its expenditures from time to time. 
The law also provides powers for the Electoral Commission or its agents to conduct audits, access all records and audited accounts kept by the party, and carry out investigations when necessary.
1999 Constitution {as Amended} Third Schedule Section 15(c) provides that the ''Electoral Commission shall have power to monitor the organisation and operation of the political parties including their finances, conventions, congresses and party primaries."
Section 15(d) of the same schedule states that INEC shall "arrange for the annual examination and auditing of the funds and accounts of political parties..."
Section 15(f) states that the INEC shall "monitor political campaigns and provide rules and regulations which shall govern the political parties..."
Section 89(1) provides thus '' A political party shall submit to the commission a detailed annual statements of assets and analysis of its source of funds and other assets together with statements of its expenditure in such a form as the Commission may from time to time require."
Section 89(3) provides that; ''A political party shall provide to any officer authorized in writing by the Commission access examine the records and audited accounts kept by the political party in accordance with the provisions of this Act and the political party shall give to the officer all such information as may be requested in relation to all contributions received by or on behalf of the party.</t>
  </si>
  <si>
    <t>The Electoral Commission of Pakistan (ECP) is mandated to recieve political finance information from candidates and parties. However, there is no legal provision empowering the ECP with investigatory or audit powers. The Constitution, Part VIII, Chapter, 1, Article 218, notes: "It shall be the duty of the Election Commission to organize and conduct the election and to make such arrangements as are necessary to ensure that the election is conducted honestly, justly, fairly and in accordance with law, and that corrupt practices are guarded against."
Section 4. of the Political Parties Rules, 2002 provides:
Submission of statement of accounts.— Every political party shall... within sixty days from the close of each financial year (July—June), submit to the Election Commission a consolidated statement of accounts of the party audited by a Chartered Accountant, accompanied by a certificate, duly signed by the Party Leader to the effect that no funds from any source prohibited under the Order were received by the party and that the statement contains an accurate financial position of the party.
Section 6. of the Political Parties Rules, 2002 provides: Confiscation of prohibited funds.—
Where the Election Commission decides that the contributions or donations, as the case may be, accepted by the political parties are prohibited under clause (3) of Article 6, it shall, subject to notice to the political party concerned and after giving an opportunity of being heard, direct the same to be confiscated in favour of the State to be deposited in Government Treasury or sub-Treasury in the following head of the account:— “3000000-Deposits and Reserves-B-Not Bearing interest- 3500000-Departmental and Judicial Deposits-3501000-Civil Deposits-3501010-Deposits in connection with Elections”.
Article 30 of the Representation of People (Rules), 1977 states:
(2) The contesting candidate shall, after the publication under section 20 or section 42 of the name of the returned candidate, submit to the Returning Officer an account of election expenses as required by section 50 in Form XVIII.
(3) All vouchers shall accompany the account of election expenses duly arranged according to the date of payment and serially numbered and such serial number shall be entered in the appropriate column of the relevant account.</t>
  </si>
  <si>
    <t>Article 142 (1) of the Panamanian Constitution provides for the establishment of the Electoral Tribunal as an autonomous and independent authority with legal personality, its own budget and administrative autonomy. Furthermore, article 182 of the Electoral Code authorizes the Electoral Tribunal to “regulate, monitor and audit the use of direct public funding by parties and candidates, in order to ensure its effectiveness”. 
With regard to private funding, the Electoral Tribunal is in charge of investigating and auditing the finances of political parties and candidates. Thus, “the Internal Audit Directorate of the Electoral Tribunal is in charge of verifying parties’ and candidates’ compliance with the legal provisions regulating the registration of private contributions. To this end, it may at any time, request political parties and candidates to disclose their financial records, bank statements or related documents” (Decree No. 38 of 2004, art. 6). Political parties and independent candidates have the obligation to cooperate with the Electoral Tribunal in the conduct of audits of their registers and financial documents [Decree No. 38 of 2004, art. 3 (1)]. The information on the origin of private contributions shall be treated confidentially by the Electoral Tribunal and shall be used solely to determine whether there is evidence of a criminal offence. In this case, the Electoral Tribunal shall forward this information to the prosecution authorities and the judiciary, at their request (Decree No. 38 of 2004, art. 7).</t>
  </si>
  <si>
    <t xml:space="preserve">Political finance information is monitored by an oversight authority that does not depend on the Executive or Legislative branches.The National Constitution grants this power to the Electoral Justice in art. 273: “[The acts of] convening, judging, organizing, directing, supervising and monitoring all acts and matters related to general, departmental and municipal elections, as well as the rights and titles of those who were elected, are the exclusive jurisdiction of the Electoral Justice. Matters related to popular consultation as well as elections and parties and political movements‘ functioning are also under its jurisdiction“.                        
Within the Electoral Justice, the Electoral Supervisors are the figures entrusted with the duty to send cases to public prosecution without approval from the executive or legislative branches. Art. 24 of Law No 635/95 establishes that the obligations of the Supervisors are: “To ensure compliance with the Constitution, the Electoral Code and the Law; to intervene and judge representing the whole of society on electoral matters; to act ex-officio or at the request of a party on electoral misdemeanours; to take part on financial control and auditing of parties, political movements and alliances‘ functioning [...]“.
Art. 3 of the Political Finance Law, which modifies arts. 66 and 281 of the Paraguayan Electoral Code, specifies that parties, political movements and alliances have to provide financial information annually and during electoral campaigns to the Electoral Justice, more precisely to the Electoral Tribunal and the High Court of Electoral Justice.  Art. 66 states: “political parties must turn in their balance, funds‘ inflow and outflow, with an annexed report of received contributions or donations with details of the amounts and their origins to the Electoral Justice High Court  [...] within the first ninety days after the fiscal year ended“.
 Art. 281 establishes the following: “Forty days after election day, [parties, political movements and alliances] must turn in documentation of funds‘ inflow and outflow to the Electoral Tribunal, along with an annexed report of all contributions or donations received detailing their origins and amounts. The Electoral Tribunal ought to order their immediate publication on the Website of the High Court of Electoral Justice, freely available for reference, ten days after [the documentation] are received“. 
The same article names the General Comptroller Office as another entity in charge of oversight of financial information. It states that “the Electoral Tribunal will give sixty days to the General Comptroller Office to audit the final accountability reports with ten more days for parties, political movements and alliances to respond to questions [...]“. The General Comptroller Office is an autonomous entity established by the Constitution in charge of monitoring all economic and financial activities of the state.
Note that  law mandates that audits and investigations are activities entrusted to the electoral supervisors, who are organically part of the Public Prosecutor‘s Office. The law does not specify whether they should report back on its findings to the TSJE. </t>
  </si>
  <si>
    <t>The ONPE (National Electoral Authority) is an independent oversight authority is mandated to monitor political finance information, and it has the power to request, monitor and verify information, especifically investigate irregularities in the financial reports submitted by parties.  It does not, however, have total power to audit political party funds and verify, for example, laundering from drug trafficking or other illegal activity.
According to Article 177 of Constitution, the ONPE is an autonomous body of the State, that oversees the electoral system of Peru. 
In addition, according to Article 34 of Political Parties Act, “The power to exert external verification and audits of economic and financial activity of political parties, movements of regional or departmental level, and political organizations province-wide and district belongs exclusively to National Electoral Authority (ONPE)." ONPE is an administrative fiscalization body, but not have powers to open for example bank account information to verify laundering from drug trafficking or other illegal activities.
----
Peer reviewer comment: Disagree.  Suggests a YES score.
In law, ONPE is invested with powers to investigate and audit the political finance information reported by political parties. What is not explicit with the normative is whether the ONPE should report or not, and how, to other public watchdogs such as Attorney General when there are suspicions on money laundering or other illegal activities as mentioned by the researcher. The Political Parties Act and the Directive on Finance and Supervision of Political Parties Funds focus on the administrative sanctions, not mentioning criminal offences.</t>
  </si>
  <si>
    <t>The Philippine Constitution has vested the Commission on Elections with the function to recommend to the Congress “measures to minimize election spending.” It also vested the Comelec with the power to “prevent and penalize all forms of election frauds, offenses, malpractices, and nuisance candidacies.” (Article IX-C, Section 2 (7)). 
The Omnibus Election Code, meanwhile, vested the Comelec with the power to “inquire into the financial records of candidates and any organization or group of persons, motu proprio or upon written representation for probable cause by any candidate or group of persons or qualified voter, after due notice and hearing (OEC Section 57).
The Code also states that all Statements of Election Contributions and Expenditures must be submitted to the Comelec (OEC Section 108), and that it is the Comelec’s  duty “to examine all statements of contributions and expenditures of candidates and political parties.” (OEC Section 110). 
THE 1987 PHILIPPINE CONSTITUTION
Article IX Constitutional Commissions
C. THE COMMISSION ON ELECTIONS
Section 2 (7), Powers and Functions
"Recommend to the Congress effective measures to minimize election spending, including limitation of places where propaganda materials shall be posted, and to prevent and penalize all forms of election frauds, offenses, malpractices, and nuisance candidacies."
OMNIBUS ELECTION CODE
Section 57. 
“Measures to ensure enforcement. - For the effective enforcement of the provisions of this Code, the Commission is further vested and charged with the following powers, duties and responsibilities:chanroblesvirtuallawlibrary
1. To issue search warrants after examination under oath or affirmation of the complainant and the witnesses
2. To stop any illegal election activity, or confiscate, tear down, and stop any unlawful, libelous, misleading or false election propaganda, after due notice and hearing.
3. To inquire into the financial records of candidates and any organization or group of persons, motu proprio or upon written representation for probable cause by any candidate or group of persons or qualified voter, after due notice and hearing.”
Section 108 
“Place for filing statements. - The statements of contributions and expenditures shall be filed as follows:chanroblesvirtuallawlibrary
(a) Those of candidates for President and Vice-President, with the Commission.
(b) Those of candidates for Members of the Batasang Pambansa, with the provincial election supervisor concerned, except those of candidates in the National Capital Region which shall be filed with the regional election director of said region.
(c) Those of candidates for provincial offices, with the provincial election supervisor concerned.
(d) Those of candidates for city, municipal and barangay offices, with the election registrar concerned.
If the statement is sent by mail, it shall be by registered mail, and the date on which it was registered with the post office may be considered as the filing date thereof if confirmed on the same date by telegram or radiogram addressed to the office or official with whom the statement should be filed.
The provincial election supervisors and election registrars concerned shall, within fifteen days after the last day for the filing of the statements, send to the Commission duplicate copies of all statements filed with them”
Section 110
"It shall be the duty of the Commission to examine all statements of contributions and expenditures of candidates and political parties to determine compliance with the provisions of this Article."</t>
  </si>
  <si>
    <t>National Electoral Commission (NEC)  is an independent oversight authority. As stated in article 157 of the Election Code:
“§ 1 The National Electoral Commission is a permanent supreme electoral body competent in the conduct of elections and referendums. 
§ 2 The National Electoral Commission includes: 
1) the three judges of the Constitutional Court, appointed by the President of the Constitutional Court; 
2) the three judges  of the Supreme Court, appointed by the First President of the Supreme Court; 
3) the three judges of the Supreme Administrative Court, appointed by the President of the Supreme Administrative Court. “
Election committees have the exclusive right to receive and spend money during election campaigns. They submit financial reports to the State Electoral Commission. It refers to the EC of a political party and the EC of voters participating on parliamentary elections. It applies to the EC of a presidential candidate as well. As stated in article 142 § 1 of the Election Code: “Within 3 months from the date of the election, the financial representative shall submit to the competent electoral body, to which the elections committee submitted its notification of establishment, a report on revenues, expenditures and financial commitments of the committee, including bank loans and the basis on which they were obtained hereinafter referred to as "financial report."
NEC has a number of control instruments. As stated in article 144 of the Election Code:
“§ 1 Within 6 months from the date of submission of the financial report the electoral body, which has received the financial report shall:
1) adopt the report without reservations;
2) adopt the report, pointing to any irregularities, or
3) reject the report if it finds:
a) the raising or spending of funds by the election committee is in violation of the provisions of article 29, or the limits, referred to in art. 135,
b) that public collections were carried out in spite of the prohibition referred to in art. 131 § 2,
c) acceptance by the election committee of a political party or coalition election committee, funds from a source other than the Election Fund,
d) the adoption by a voters election committee or an election committee of an organization of financial benefits, or in-kind benefit in violation of the provisions of article. 132 § 3-6,
e) acceptance by the election committee of a political party or coalition election committee of in-kind benefits in violation of Article. 132 § 5
§ 2 Rejection of the financial report may also occur in the case that security for loans was issued in breach of article 132 § 6, as well as actions undertake which resulted in a reduction of the liabilities of the committee by a person other than that mentioned in art. 132 § 6, or made in violation of the limit of the payments referred to in art. 134 § 2
§ 3 In case of doubt as to the accuracy of financial reports, the relevant electoral body may call upon an election committee to report defects or to provide additional clarifications within a specified period.
§ 4 The electoral body, examining financial reports, may commission expert reports or opinions.
§ 5 Public administration bodies shall provide the State Election Commission, at its request, assistance necessary to study the financial reports.
§ 6 Supervisory authorities, auditing and inspection, functioning within government administration and territorial self-government bodies cooperate with the National
Electoral Commission and are required to provide the State Election Commission, at its request, the results of the audit carried out by these authorities. …”</t>
  </si>
  <si>
    <t>The Electoral Permanent Authority (AEP) is in charge of monitoring, controlling and investigating the financial information of political parties. According to Art. 63, par. 1) in Law 35/2008, the AEP is an autonomous institution: 
“The Permanent Electoral Authority is an autonomous administrative institution, being a legal entity with general competence, which ensures the integrated implementation, within the time lapse between two electoral periods, of the legal dispositions regarding the organization and conduct of elections, or of other consultations with national or local character. The Permanent Electoral Authority shall pursue and support the endowment of the polling stations with the necessary logistics, as well as the achievement of specific operations within the time lapse between two electoral periods.”
Law 334/2006 (applicable to all national level elections) clearly stipulates in Art. 35 that the AEP us the public authority in charge of controls on party financing, while audits are carried out by the Court of Audit:
“(1) The Permanent Electoral Authority is the public authority authorized to check the compliance with the lawful provisions on the financing of political parties, political or electoral alliances, independent candidates and electoral campaigns.
(2) The control of the subsidies from the state budget shall be carried out simultaneously by the Court of Audit, according to the provisions of Law no. 94/1992 on the organization and operation of the Court of Audit, as republished, as subsequently amended and completed.”
The same law includes details regarding the monitoring, control and investigation responsibilities of the oversight authority:
Art. 23, par. 1): “Any donation or legacy received after the initiation of an electoral campaign from natural or legal persons shall be notified to the Permanent Electoral Authority by the financial agent within 5 working days from receiving the same.”
Art. 26, par. 4), letter c): “to submit to the Permanent Electoral Authority a report on the compliance with the lawful terms regarding the financing of political parties during an electoral campaign.”
Art. 26, par. 10) (not in the English version) “The Permanent Electoral Authority can request if it considers necessary, the financial agents to provide supplementary documents or explanations.”
Art. 29, par. 4): “The political parties and alliances, as well as the independent candidates shall state to the Permanent Electoral Authority, through their financial agent, the number of electoral propaganda materials produced, according to categories.”
Art. 36 summarizes the investigation powers:
“(1) The Permanent Electoral Authority shall check annually and whenever notified the compliance of each party with the lawful provisions on the financing of political parties.
(2) The Permanent Electoral Authority can be notified by any person providing evidence regarding the breach of the lawful provisions on the financing of political parties.
(3) Any false statements made by the person stipulated under paragraph 2 regarding the breach of the lawful provisions on the financing of political parties shall represent a crime and it shall be punished with 1 to 3 year jail sentence.
(4) The annual report shall be published in the Official Journal of Romania, Part I and on the web site of the Permanent Electoral Authority by 31 March of the following year.
(5) The Permanent Electoral Authority can check the compliance with the lawful provisions on the financing of political parties in case of any suspicions of breach of such lawful provisions brought to its attention by any interested persons or by default.
(6) The results of every control carried out shall be published in the Official Journal of Romania, Part I and on the web site of the Permanent Electoral Authority within 15 days from such control.”
----
Peer reviewer comment: Agree.
The secondary legislation adopted with Government Decision no. 749/2007 contains implementing measures including, for instance, details on the standard formats (sample FD6 for donations, sample FC7 for membership fees, etc.), the mathematic formula to be used by the AEP for the calculation of the state subsidy (art. 18), the procedural steps for controls performed by the AEP (chapter 6) and the application of sanctions (chapter 7). Additional details are provided in the annex of the Government Decision no. 749/2007.</t>
  </si>
  <si>
    <t>In law, political finance information is monitored by an independent oversight authority – the Central Election Commission.
The CEC's mandate is regulated by Federal Law “On Political Parties”, Federal Law “On elections of deputies of the State Duma of the Federal Assembly of the Russian Federation”, Federal Law “On elections of the President of the Russian Federation and Federal Law “On basic guarantees of electoral rights and the right to participate in referendums of citizens of the Russian Federation”, Federal Law “On guarantees of equality of parliamentary parties in the coverage of their activities by publicly accessible state TV and radio channels”.
These laws stipulate that "Elections are prepared and conducted by the CEC, the election commissions of the federal subjects, the election commissions of municipal units, regional, territorial (rayon, city and other) and precinct election commissions. Both the CEC and the election commissions of the federal subjects are tasked with supervising the observance by participants in elections (hereafter “electoral subjects”) of the election campaign funding regulations. The decisions of a higher-level election commission adopted within the scope of its competence are binding on a lower-level election commission. Decisions made by election commissions can be appealed in court or a higher-level election commission" (GRECO 2012 Report). 
The CEC or its territorial units audit the quarterly financial income and expenditure reports The (quarterly) reports on income and expenditure of political parties. The CEC also audits the political parties' annual reports (Art. 21 and 23 of the Federal Law "On basic guarantees of electoral rights and the right to participate in referendums of citizens of the Russian Federation”), and can investigate complaints regarding political finance.</t>
  </si>
  <si>
    <t>The role of the Electoral Commission is clear.  Article 180 of the Constitution reads that "the commission is responsible for the preparation and organization of local, legislative, presidential elections and referendum or any other elections under the Commission’s responsibility by the law. It ensures that elections are free and fair." The Electoral Commission, then, has no role regarding political finance.
Instead, this responsibility is given to the Office of the Ombudsman.  According to Law N°10/2013, Article 27, the Ombudsman receives financial reports from parties and carries out audits of political party accounts. The Office of the Ombudsman is an independent body as established by the law, and it is empowered to carry out audits independently. The law states that political organizations shall submit to the Office of the Ombudsman their books of accounts not later than 30 September of each fiscal year for verification.
Article 27 states, "the Office of the Ombudsman shall each year and whenever necessary verify the accounts of political organizations, on its initiative or upon request by the authority in charge of the registration of political organizations." The law thus empowers the Ombudsman to both monitor and investigate political finance issues.</t>
  </si>
  <si>
    <t xml:space="preserve">The monitoring authority in charge of political finance is the Anti-corruption Agency. This Agency is independent and impartial according to the Law on the Anti-corruption Agency which establishes this authority.  The ACA can carry out investigations, and may also request that the Supreme Audit Institution conduct audits.
The Law on the Anti-corruption Agency stipulates in article 3:
"The Agency is an autonomous and independent state body. The Agency is accountable to the National Assembly of the Republic of Serbia for performance of duties from its competences."
In Article 5 the law stipulates the competences of the Anti-corruption Agency:
"The Agency performs tasks in accordance with the law governing financing of political parties, and/or political entities."
Article 28 of the LFPA stipulates:
"A political entity with representatives in representative bodies and registered political parties are required to submit to the Anti-corruption Agency an annual financial statement, not later than 15 April of the current year for the preceding year."
Article 29 stipulates:
"A political entity participating in election campaign is required to submit to the Anti-corruption Agency a report on election campaign costs within 30 days from the date of publication of final election results."
Article 32 stipulates:
"Within the purview defined under this Law, the Agency has the right of direct and free access to bookkeeping records and documentation and financial reports of a political entity and to engage relevant experts and institutions. The Agency is also entitled to direct and free access to bookkeeping records and documents of an endowment or foundation founded by a political party.
A political entity shall at the Agency’s request and within the time frame set by the Agency which may not exceed 15 days, submit to the Agency all documents and information necessary to the Agency to carry out tasks from its purview set forth under this Law.
In the course of election campaign, a political entity is required upon the request of and within the time frame set by the Agency, which may not exceed three days, to submit information necessary to the Agency to carry out tasks from its purview set forth under this Law.
Organs of the Republic of Serbia, autonomous province and local government, banks, as well as natural persons and legal entities financing political entities performing for and/or on their behalf particular services, are required to forward to the Agency at its request all data required by the Agency to discharge duties from its purview set forth under this Law.
The obligation to provide information from para 4 of this Article supersedes any other restriction or limitation that may appear in any other regulation."
Article 28 of the LFPA stipulates:
"Upon completion of the control of financial reports of a political entity, the Agency may submit a request to the State Audit Institution to audit these reports in accordance with the law governing the competence of the State Audit Institution."
Article 3 of the Law on State Audit Institution stipulates:
"The State Audit Institution shall audit the financial reports on order to collect sufficient, adequate and reliable evidence to express an opinion on whether the auditee's financial reports provide true and fair review of its financial condition, results of operations and cash flows in accordance with generally accepted accounting principles and standards. Also, the State Audit Insitution revises party' operations based on the evidence of opinion on the regularity and effectivness of operations of public funds users, audits the operations in order to determine whether the financial transaction have been carried out in accordance with the law and other regulations, and revises operations expediently, which involves an examination of the spending of budget funds and other public funds in order to determine whether the means have been used in accordance with the principles of economy, efficiency and in accordance with the planned objectives."
</t>
  </si>
  <si>
    <t xml:space="preserve">The Court of Auditors is the oversight body in charge of monitoring political finance in Slovenia.  According to the 2013 Law on Elections and Referenda Campaigns, the CoA must conduct annual audits on the financial operations of a third of the parties that receive public subsidies.  It may also conduct audits at the recommendation of the Commission for the Prevention of Corruption.  Further, within six months of the closure of special election bank accounts, the CoA is authorized, in law, to conduct an audit of election campaign organizers entitled to a partial reimbursement of campaign costs.  The results of that audit should be sent to the National Assembly and published on the CoA website and the National Assembly website.
By the Law on Political Parties, the CoA is also required to audit annual financial reports submitted by parties.
----
Peer reviewer comment: Agree.
We would  like to add that the auditing and investigative powers provided to the CoA are questionable as how they will work in practice. We believe that audits as such are not the best tool to shine a light on potential wrong doings, and that the granted investigative powers are not sufficient enough. Since the regulation is new, we cannot yet substantively comment on its effectiveness.
</t>
  </si>
  <si>
    <t>Under the National Parliament National Provisional Electoral Act 2010, the only monitoring of political finance is in the collection of expense reports by each candidate to a Returning Officer of the Electoral Commission (45(1)). This report, and the limit of expenses to $50,000 (6815 USD) per candidates are the only political finance elements that fall in the Electoral Commission's purview. 
The Electoral Commission itself was established in Article 57 of the Constitution, and in 58.-(1) it establishes: "The Electoral Commission shall have general responsibility for, and shall supervise, the registration of electors for the election of members of Parliament and the conduct of elections of such members and the Commission shall have such powers and other functions relating to such registration and such elections as may be prescribed."
However, in the new act the PPIA 2014 provides for a Political Parties Commission, which in Article 7 is noted to be independent: "(7) The Commission is not subject to direction or control by any person or authority other than a Court." This Commission oversees political finance of political parties, and through them, their candidates. However, it does not have authority over independent candidates. 
Part 2 section 6 (1) (a,b,c,d,e,f &amp; g) state as follows:
"(I) For the purposes of achieving the objects referred to in section 3, the Commission shall have the following powers and duties _
(a) to formulate, monitor and review policies relating to the regulation of political parties;
(b) to oversee the registration, administration and development of political parties;
(c) to administer and ensure compliance with the Act;
(d) to deliver public education and raise public awareness in relation to the provisions of the Act and other laws dealing with political parties;
(e) to register political parties and remove such registered parties from the Register;
(f) to investigate and enquire into the affairs of a political party for the purpose of ascertaining any breach of the Act; and
(g) to issue integrity standards."
So from 2016 and onward, an independent oversight authority will be in place to monitor all political finance information.  This role will be mainly played by the Political Party Integrity Commission already in place as mandated by the same act.</t>
  </si>
  <si>
    <t>The public funding disbursed to political parties by the IEC in terms of the Public Fund, by the Secretary to Parliament in terms of the Parliamentary Allowances Policy, and by the provincial legislatures in terms of provincial legislation is all subject to oversight, audit and investigation by the IEC, the Secretary to Parliament and, ultimately, the Auditor-General (AG).  
The AG’s constitutional and legislative mandate, powers and responsibilities derive from Chapter 9 of the Constitution of the Republic of South Africa, 1996, which establishes the Auditor-General of South Africa as one of the state institutions supporting constitutional democracy. The Constitution recognises the importance and guarantees the independence of the Auditor-General of South Africa (AGSA), providing in s 181 that the AGSA must be impartial and must exercise its powers and perform its functions without fear, favour or prejudice. 
The supreme audit functions of the AGSA are set out in section 188 of the Constitution and further regulated in the Public Audit Act, 2004 (Act No. 25 of 2004) (PAA). Section 4 of the PAA provides for both mandatory and discretionary audits. The AGSA annually produces audit reports on all government departments, public entities, municipalities and public institutions. Over and above these entity-specific reports, the audit outcomes are analysed in general reports that cover both the Public Finance Management Act (PFMA) and Municipal Finance Management Act (MFMA) cycles. In addition, reports on discretionary audits, performance audits and other special audits are also produced. The AGSA tables reports in the legislature with a direct interest in the audit, namely Parliament, provincial legislatures or municipal councils. The AG’s further powers and responsibilities in respect of the audit of the Public Fund are set out in s 6 of the Public Funding Act of 1997. 
Like AGSA, the IEC is also established Chapter 9 of the Constitution as an institution supporting democracy. It is mandated by s 190 to manage elections and to ensure that they are free and fair. The IEC is required by s 181 of the Constitution to be impartial and must exercise its powers and perform its functions without fear, favour or prejudice. Section 4 ‘Management and control of Fund’ of the Public Funding Act provides in subsection (1) that ‘[s]ubject to the directions of the Commission, the chief electoral officer acting in the capacity of head of the administration of the Commission is responsible for the management and administration of the Fund, and is the accounting officer and chief executive officer of the Fund’. The Commission is mandated by the provisions of s 6A(8) of the Public Funding Act to commission investigations of a party’s financial statements.  
The IEC has established an audit committee in compliance with its responsibilities arising from Treasury Regulations issued in terms of the Public Finance Management Act of 1999 (PFMA), as amended, and in particular those arising from section 38(1)(a) ‘General responsibilities of accounting officers’ of the PFMA and Treasury Regulations 3.1.13. Essentially, this provides assurance of the effectiveness of internal controls, including by providing advice based on the Auditor-General’s report in its annual audit of the Public Fund, and it reports annually in the Represented Political Parties’ Fund Annual Report. The audit committee can advise the IEC when it believes an investigation is necessary.  
Section 1 of the Financial Management of Parliament Act, 2009 provides that the Secretary is Parliament’s accounting officer, and s 6(2) provides that the Secretary is accountable to Parliament’s Executive Authority, which consists of the Speaker of the National Assembly and Chairperson of the National Council of Provinces acting jointly – s 5(1). In terms of s 5(2), the Speaker and Chairperson are accountable to Parliament’s for its sound financial management. The Secretary’s monitoring and enforcement powers and responsibilities in respect of funding provided to political parties are set out in s 34 of the Act. The Secretary is a political appointment, requiring ratification by the National Assembly. Similar arrangements apply in provincial legislatures.</t>
  </si>
  <si>
    <t>Article 103 of the amended Constitution mandates the creation of an Election Commission that has the authority to conduct free and fair elections (section 2).  However, outside of the power to collect financial reports from political parties (which counts as monitoring power), the Commission certainly lacks investigative authority.  No explicit authority regarding political finance and audit powers are set forth in the law.</t>
  </si>
  <si>
    <t>According to the 2014 act on transparency of party finances, the Legal, Financial and Administrative Services Agency (Kammarkollegiet) is the oversight authority responsible for monitoring party finances (section 4).  Parties and candidates must submit audited reports to the authority on an annual basis.  However, The law does not give explicit rights to Kammarkollegiet to audit reports or to investigate cases.
The agency can impose sanctions (for example section 17) for late or missing submissions, or for discrepanices flagged in the initial submitted audits, but it does not have investigative powers. The act states that the parties are responsible for hiring an accountant, in line with accounting law, that evaluates their books (section 9).</t>
  </si>
  <si>
    <t>The Election Commission of Thailand is an ostensibly independent agency responsible for monitoring political finance information. It was originally established under Thailand's 1997 constitution and re-affirmed in the 2007 constitution. When the junta took power in May, it insisted that the EC "shall continue to function".
The body's duties are explained in the 2008 Organic Act on the Election Commission. Section 10 states that one of its duties include: "To determine measures and controls of financial contributions, contributions of assets or any other benefits that may be calculated into proceeds, to political parties; of State financial support, expenditures of a political party and candidates, as well as an open auditing of financial statements of political parties, and the control of the dispensing or accepting of proceeds for the purpose of gaining votes in elections, and in this regard, it shall be in accordance with the Organic Act on Political Parties."</t>
  </si>
  <si>
    <t>Article 71(1) of the Constitution states that  "there shall be an Elections and Boundaries Commission of Trinidad and Tobago". While the Constitution ensures that the EBC shall be established, its duties, powers and functions functions are captured in the Representation of the People Act, 1967 (last amended in 2000), stating that, "the Commission shall exercise general direction and supervision over the administrative conduct of elections and enforce on the part of all Election Officers fairness, impartiality and compliance with this Act.
And that,
(2) There shall be a Chief Election Officer who shall, subject to any general or special directions of the Commission, perform such functions and duties and exercise such  powers of the Commission in such manner as the Commission may from time to time direct, including any of the following duties:
(a) to make such arrangements and do such things as are necessary for the initiation and maintenance of the unit and central registers in accordance with this Act, and for that purpose to make arrangements for the preparation and issue of the necessary forms and instruments and for the collection and keeping of such records as may be necessary;
(b) to issue to Election Officers such instruction as he may, from time to time, deem necessary to ensure the effective execution of the provisions of this Act; and
(c) to execute and perform all other powers and duties that by this Act or by the Commission are conferred or imposed on him.
While candidates and agents are required to submit returns to the EBC, suggesting that the Commission has the mandate to monitor political finance, no powers of audit and investigatory are defined in the law. 
----
Peer reviewer comment: Agree.
In law, the EBC has no auditing powers.</t>
  </si>
  <si>
    <t xml:space="preserve">There are two bodies legally empowered to monitor political finance in Turkey.  The Constitutional Court is the body responsible for monitoring and investigating the political finance information of political parties, while the Supreme Board of Elections (SBE) is authorized to monitor the finances of presidential candidates during electoral campaigns.  The SBE does not have audit or investigative powers.
According to the Constitution (Article 69/2): "The auditing of acquisitions, revenue and expenditure of political parties by the Constitutional Court in terms of conformity to law as well as the methods of audit and sanctions to be applied in case of inconformity to law shall be indicated in law. The Constitutional Court shall be assisted by the Court of Accounts in performing its task of auditing. The judgments rendered by the Constitutional Court because of the auditing shall be final."
Law No. 2820 (Article 74) states that financial audits of political parties shall be performed by the Constitutional Court. The Constitutional Court shall audit whether the asset acquisitions by political parties and their revenues and expenditures are in compliance with the law. The Constitutional Court shall perform its audit in the form of examination of documents and/or by way of investigation and inquiries to be conducted at the headquarters of the political parties and their local organizations directly, or by a delegated member from among its members, or by the most senior judicial or administrative judge of the in that locality to be delegated. In that respect, a sworn expert may be commissioned (Article 75).
Law No. 6216 (Article 55) states that the Court receives assistance from the Audit Court in reviewing the legal compliance of the parties' revenues and expenditures. The Court, upon the submission of the previous year's integrated accounts by  the political parties, sends the copies of these final accounts to the Chairmanship of the Audit Court. The review reports which are prepared by the Audit Court shall be forwaded to the Constitutional Court for approval. In other words, the Audit Court offers a technical review for the party accounts.
Although the Constitution (Article 69/last) requires the regulation of campaign finance of individual candidates at local and parliamentary elections their political finance information are not subject to monitor/review by an independent authority yet.
Law No. 6271 (Article 14/6) introduced specific monitoring of the campaign financing of presidential candidates who are asked to register donations, contributions and expenditures to be made during the campaign period –following the finalization of the candidates list by the Board until the electoral results is certified- in the lists approved by the Supreme Board of Elections and return the information and documents related to the donations, contributions and expenditures within ten days following the certification of electoral results to the Board. Candidates may assign a certified accountant or lawyer or both or several of them to register the electoral accounts and to submit them to the Board. The Board audits the financial reports submitted by the candidates, however, the Law does not refer to any second order investigative function.
</t>
  </si>
  <si>
    <t>In the UK, the independent oversight authority, the Electoral Commission is, by law, mandated to monitor political finance information. The Commission has both audit and investigatory powers. 
The Political Parties, Elections and Referendums Act 2000 established the Electoral Commission, and sets out the provision about the finances of political parties, including donations and expenditure for political purposes.
This Act mandates the Electoral Commission to monitor compliance with the act, hence to monitor political finance information. According to Article 145 “The Commission shall have the general function of monitoring compliance with... (b) the restrictions and other requirements imposed by other enactments in relation to— (i) election expenses incurred by or on behalf of candidates at elections, or (ii) donations to such candidates or their election agents.”
Article 43 of the Political Parties, Elections and Referendums Act 2000 gives the Commission powers to require political parties’ accounts to be audited by a qualified auditor.
The investigatory powers of the Commission were refined in 2009 in the Political Parties and Election Act 2009, article 146 and Schedule 19B. It gives the Commission powers to require organisations to produce, for inspection by the Commission or a person authorised by the Commission, any documents which relate to the income and expenditure of the organisation or individual in question, and are reasonably required by the Commission for the purposes of carrying out their functions. The same holds in cases where the Commission suspects that an offence has taken place.</t>
  </si>
  <si>
    <t xml:space="preserve">The Federal Election Commission is an independent regulatory agency in charge of the administration and enforcement of the federal campaign finance law and it has exclusive jurisdiction with regard to the civil enforcement of such provisions [FECA, §437c (a)]. In this framework, the Commission has the power to collect reports, conduct investigations and hearings and report apparent violations to the appropriate law enforcement authorities [FECA, §437d (a)]. In addition, section 438 (b) of the FECA stipulates that “the Commission may conduct audits and field investigations of any political committee required to file a report”, giving priority to the verification for, and receipt and use of, any public funds received by a presidential candidate or committee. The law also states that “prior to conducting any audit, the Commission shall perform an internal review of reports filed by selected committees to determine if the reports filed by a particular committee meet the threshold requirements for substantial compliance”. If the Commission finds that a committee fails to meet the substantial compliance requirements, an affirmative vote of 4 of its members is required for the conduct of an audit and field investigation [FECA, §438 (b)].
</t>
  </si>
  <si>
    <t xml:space="preserve">The oversight body is the Electoral Court, which has the mandate to investigate in the case of violation to some of the dispositions of the law 18.485. 
Article 50: "Received the complaint or once initiated the procedures ex officio, the Electoral Court shall mandate the proceedings and investigations deemed as appropriate. For these purposes banking secrecy laid down in Article 25 of Decree-Law No. 15322 of September 15, 1982  is relieved for those involved in the complaint, and they apply to the Electoral Court Civil Judge for lifting it. Once banking secrecy is relieved, financial institutions shall provide all the information as required by the Electoral Court, relating to the bank accounts of political parties, domestic sectors, candidate lists, its leaders and individuals and businesses donors."
----
Peer Reviewer Comment: Agree
Although is true that the oversight body does not have a established unit dedicated to audit, in case of need it has the power to recruit the necessary personnel to deliver the investigation needed.
</t>
  </si>
  <si>
    <t>In Venezuela, the national electoral authority is one of the branches of the government.  According to the Constitution of the Bolivarian Republic of Venezuela (1999), the Electoral Power of the State is exercised by the National Electoral Council “as governing body, and by the latter's subordinate organs, the National Board of Elections, the Civil Status and Voter Registration Commission and the Commission on Political Participation and Financing, with organization and functioning as established under the pertinent organic law” (article 292). The constitution mandates the impartiality of all members and bureaus of the Electoral Power (Article 294)
Among the duties of the Venezuelan National Electoral Council (CNE) Fundamental Law of the Electoral Power are the imposition and enforcement of rules of campaign financing (article 33.20 and 33.24 of the Fundamental Law of the Electoral Power).
The National Bureau of Funding (Oficina Nacional de Financiamiento), as a part of the Commission on Political Participation and Financing, is in charge of monitoring political financing information and activities of parties and candidates. Article 69 of the Fundamental Law of the Electoral Power establishes that the bureau is in charge of beginning investigations on the origin and uses of electoral funds (both incomes and expenditures) of parties, organizations and candidates, along with collecting, receiving and filing documents about the origin of funds and the financing of electoral campaigns of political parties, organizations, associations and candidates  (Fundamental Law of the Electoral Power, article 69.1, 69.2 and 69.3)</t>
  </si>
  <si>
    <t>The Law no. 8580 date 17.2.2000 "On Political Parties" - amended with the Law no. 9542 date 2.2.2006 and with the Law no. 10 374 date 10.2.2011 (Article 15/2)
Official Journal of the Republic of Albania: http://www.legjislacioni.gov.al/?q=node/312</t>
  </si>
  <si>
    <t>Law - decree 1285/58 - Organization of National Justice, 1958, http://www.pjn.gov.ar/02_Central/ViewDoc.Asp?Doc=50946&amp;CI=INDEX100
Law Nº 19.108, National Electoral Justice	1971, http://www.infoleg.gob.ar/infolegInternet/anexos/125000-129999/129715/texact.htm</t>
  </si>
  <si>
    <t>1) 	Commonwealth Electoral Act 1918 (The Act), Section 7(b) and Section 316. 1918.
Link: http://www.comlaw.gov.au/Details/C2014C00616
2) Public Governance, Performance and Accountability Act 2013, Section 5 (c) (ii). 2013 http://www.comlaw.gov.au/Details/C2014C00317
3) Commonwealth of Australia Constitution Act, Chapter IV, Section 81, 83 and 97. 2010.
http://www.aph.gov.au/About_Parliament/Senate/Powers_practice_n_procedures/~/media/AC79BBA0B87A4906A6D71ACCEEF10535.ashx</t>
  </si>
  <si>
    <t>Federal Act on the Financing of Political Parties (Political Parties Act 2012 [Parteiengesetz 2012]), Art. 10, 
http://www.legislationline.org/download/action/download/id/4490/file/Austria_Political_Parties_Act_2012_en.pdf (English translation by OSCE)
Federal Act on the Election of the Federal President 1971, Art. 24a, as amended in 2012, https://www.ris.bka.gv.at/GeltendeFassung.wxe?Abfrage=Bundesnormen&amp;Gesetzesnummer=10000494</t>
  </si>
  <si>
    <t>The Constitution of Bangladesh, Part VII (Elections) Articles 118 – 126  
http://bdlaws.minlaw.gov.bd/print_sections_all.php?id=367
The Representation of the People Order 1972, Chapter IIIA: Election Expenses (Articles 44A – 44D) 
http://bdlaws.minlaw.gov.bd/print_sections_all.php?id=424
Political Party Registration Rules 2008, Rule 9
http://www.ecs.gov.bd/MenuExternalFilesEng/308.pdf</t>
  </si>
  <si>
    <t>Law regarding the limitation and the control of the electoral expenses for the election of the Chamber of Representatives, the financing and the open accounting of the political parties. Article 1. 1989. http://www.ejustice.just.fgov.be/cgi_loi/change_lg.pl?language=nl&amp;la=N&amp;table_name=wet&amp;cn=1989070434.</t>
  </si>
  <si>
    <t>1) Law 018, Plurinational Electoral Institution, 16 June 2010, http://www.cepal.org/oig/doc/bol_ley18_2010.pdf
2) Law 026, Electoral Regime, 20 June 2010, http://pdba.georgetown.edu/Electoral/Bolivia/Ley26-2010.pdf</t>
  </si>
  <si>
    <t>1. Election Law of BiH (2001, 2002, 2004, 2005, 2006, 2007, 2008, 2010, 2013, 2014), Article 2. Available at: http://www.izbori.ba/Documents/documents/English/Laws/Election_Law_of_BiH-eng.pdf
2. The Law on Political Party FInancing, of BiH (2012), Article 14, available: https://www.izbori.ba/Documents/documents/ZAKONI/PPF_Law_new.pdf</t>
  </si>
  <si>
    <t>The Constitution of the Republic of Botswana, 1997, Section 65 
http://www.parliament.gov.bw/documents-and-reports/constitution-of-botswana?download=67:constitution
The Electoral Act, 1968, Chapter 02:09. http://www.constitutionnet.org/files/Botswana-Electoral%20Act%201968.pdf
Interview with Osupile Maroba, Independent Electoral Commission, Principal Public Relations Officer, July 29, 2014, telephone interview, Gaborone 
Interview with Log Raditlhokwa, University of Botswana, Political Analyst, July 29, 2014, telephone interview Gaborone
Interview with Anthony Morima, Mosireletsi Legal Guard, Lawyer, August 01, 2014 telephone interview, Gaborone</t>
  </si>
  <si>
    <t xml:space="preserve">Brazilian Constitution. Article 95, 119. 1988.
Link: http://www.stf.jus.br/repositorio/cms/portalStfInternacional/portalStfSobreCorte_en_us/anexo/constituicao_ingles_3ed2010.pdf
Lei das Eleições - Elections Law - Lei nº 9.504, Article 23; Article 25, Article 30-A. 1997.
Link: http://www.tse.jus.br/legislacao/codigo-eleitoral/lei-das-eleicoes/lei-das-eleicoes-lei-nb0-9.504-de-30-de-setembro-de-1997
Silvana Batini, former appellate federal prosecutor and professor of electoral law at FGV. Date of the interview: August 14th 2014.
</t>
  </si>
  <si>
    <t>Political Parties Act, passed originally on March 1st, 2005 and amended multiple times after that. Last amendment was on March 5th, 2014. Relevant articles: 33. 
Source: http://www.cik.bg/f/576  (in Bulgarian; accessed on July 21, 2014)
Electoral Law (2013) passed originally on January 28th, 2011 and amended multiple times after that. Last amendment was on February 21st, 2013. 
Source: http://www.bulnao.government.bg/files/_bg/izboren-kodeks%5B1%5D.doc (in Bulgarian, accessed July 21, 2014)
Electoral Law (2014) passed on March 5th, 2014. 
Source: http://www.bulnao.government.bg/bg/articles/download/7293/izboren-kodeks-new0314.rtf (in Bulgarian, accessed July 21, 2014)
Law on the National Audit Office, passed on 10th December, 2010, and amended multiple times after that. Last amendement was on 22nd April, 2014. Relevant articles: 2. Source: http://lex.bg/bg/laws/ldoc/2135708285
Reviewer's sources:
Electoral Law (2014) passed on March 5th, 2014. Relevant articles: 179. http://www.bulnao.government.bg/bg/articles/download/7293/izboren-kodeks-new0314.rtf (in Bulgarian, accessed 27/10/2014)</t>
  </si>
  <si>
    <t>I. Law 18.556 about electoral inscriptions, and about the constitution and operation of the Electoral Service.
(in Spanish: “Ley 18.556 Orgánica Constitucional sobre Sistema de Inscripciones Electorales y Servicio Electoral").  Article 57.  Published in October 1986.
http://www.leychile.cl/Navegar?idNorma=29951
II. Law 18.884 about transparency, limits and control of electoral expenses.
(in Spanish: “Ley 19.884 sobre transparencia, límite y control del gasto electoral").  Articles 6, 43-47.  Published in August 2003.
http://www.leychile.cl/Navegar?idNorma=213283
Reviewer's sources:
 Law 18.884 about transparency, limits and control of electoral expenses.
(in Spanish: “Ley 19.884 sobre transparencia, límite y control del gasto electoral"). Published in August 2003. 
http://www.leychile.cl/Navegar?idNorma=213283
Gonzalo Urcullo and Emilio Moya (2009), Control of Funding and Electoral Expenditures in Chile, Interamerican Development Bank.</t>
  </si>
  <si>
    <t>1.	Political Constitution, 1991. Article 265.  http://www.banrepcultural.org/blaavirtual/derecho/constitucion-politica-de-colombia-1991
2.	Law 130 of 1994, “By which the basic statute for political parties and movements, other campaign financing rules and other electoral provisions are dictated”.  Article 39  http://www.alcaldiabogota.gov.co/sisjur/normas/Norma1.jsp?i=4815
3.	Law 996 of  2005 "By which the election of President of the Republic is regulated in accordance with the Article 152 paragraph f) of the Constitution of Colombia, and in accordance with the provisions of the Legislative Act 02 of 2004, and other provisions are dictated".  Articles 20 and 21. http://www.alcaldiabogota.gov.co/sisjur/normas/Norma1.jsp?i=18232</t>
  </si>
  <si>
    <t>Constitution of Republic of Costa Rica, 1949. Article nº 99, 102-103. Chapter III.
http://www.tse.go.cr/pdf/normativa/constitucion.pdf, 
(English) http://www.wipo.int/wipolex/en/text.jsp?file_id=219959
Electoral Act. Law Nº 8765, 2009. Article 3, Chapter I.  Articles 3, 12, 87, 103-107, 123. 
http://www.tse.go.cr/pdf/normativa/codigoelectoral.pdf
Bylaws for the Financing of Political Parties, Decree 17. 2009.  Articles 9, 12.
http://www.tse.go.cr/pdf/normativa/financiamientodelospartidospoliticos.pdf</t>
  </si>
  <si>
    <t>Law on Financing Political Activities and Electoral Promotion, 24/11, 61/11, 27/13, 02/14
Available at: http://www.zakon.hr/z/443/Zakon-o-financiranju-političkih-aktivnosti-i-izborne-promidžbe
Law on the State Electoral Committee, NN 44/06, 19/07, Articles 4,5,7 and 8.
Available at: http://www.zakon.hr/z/354/Zakon-o-državnom-izbornom-povjerenstvu
Other sources:
GONG. Final Report on Elections for Members of Representative Bodies of Local and Regional Entities and County Heads, Mayors and the Mayor of City of Zagreb. Available at: gong.hr/media/uploads/izborni_izvještaj_13_lok_final_nacrt.doc (Accessed 11 August 2014)
GONG. Komentari na prijedlog Zakona o financiranju političkih aktivnosti i izborne promidžbe (Comments on the draft law on financing political activities and election campaigns). Available at: http://gong.hr/media/uploads/dokumenti/Clanci/GONG_Komentarina_Prijedlog_Zakonofinpolstranaka_1.pdf (Accessed 11 August 2014)</t>
  </si>
  <si>
    <t>Constitution of the Republic of Ecuador 
Arts. 217, 219. 2008.
http://bivicce.corteconstitucional.gob.ec/site/image/common/libros/constituciones/Constitucion_2008_+_enmiendas.pdf
English Version
http://www.asambleanacional.gob.ec/noticia/constitucion_de_la_republica_del_ecuador_version_en_ingles
Organic Law on Electoral Process and Political Organizations – Code of Democracy (COD)
(Ley Orgánica Electoral y de Organizaciones Políticas – Código de la Democracia)
Arts., 23, 25, 211, 213, 229, 235, 295, 360, 362, 366, 374-376. 2009.
http://idbdocs.iadb.org/wsdocs/getdocument.aspx?docnum=35394757
Rules for the oversight of electoral finance, propaganda and expenditure and its administrative trial
(Codificación al reglamento para el control del financiamiento, propaganda y gasto electoral y su juzgamiento en sede administrativa)
Electoral Council Resolution PLE-CNE-3-16-1-2014)
Art. 41. 2014.
http://www.cne.gob.ec/images/R-16-ENERO-2014.pdf</t>
  </si>
  <si>
    <t>1. Constitution of Georgia. Article 97. August 24, 1995. https://matsne.gov.ge/index.php?option=com_ldmssearch&amp;view=docView&amp;id=30346&amp;impose=translationEn&amp;lang=ge (official codified translated version in English)
2. Law on State Audit Office. Article 3; Article 6. December 26, 2008. https://matsne.gov.ge/index.php?option=com_ldmssearch&amp;view=docView&amp;id=17506&amp;lang=ge (official codified version in Georgian).
3. Organic Law of Georgia on Political Unions of Citizens. Article 26(prima); Article 34(prima).  October 31, 1997.  https://matsne.gov.ge/index.php?option=com_ldmssearch&amp;view=docView&amp;id=28324 (official codified version in Georgian).</t>
  </si>
  <si>
    <t>Source 1: [Law] Basic Law (Grundgesetz), Article 21 (1) sentence 4 
Source 2: [Law] Political Parties Act, Sections 23 ff. 
Source 3: [Official legal comment]: German Bundestag Administration: "State Funding of Political Parties in Germany", last edited on 1 November 2012, pages 5+6, available at: http://www.bundestag.de/blob/189744/554b4eaa7746b48ef31612792a9cf461/party_funding_05-data.pdf
Source 4: [Interview] Peter Nowak, Deputy Assistant Under-Secretary, Head of Division Party Finance / Laender (state) Parliaments at the Bundestag Administration, interview conducted by email on 11 August 2014, with additional clarification over the phone on 12 August 2014.
Source 5: [interview] Dr Richard Weber, Head of Division II5 (responsible for the Bundestag amongst others)/ Marlies Schneider, Director Division II5, Bundesrechnungshof (Federal Audit Office), written reply, 28 August 2014.</t>
  </si>
  <si>
    <t>Political Parties Law, Act 574, Section 21, subsection 3 and Section 22, sub section 1, passed 2000
http://ec.gov.gh/page.php?page=422&amp;section=45&amp;typ=1
The Electoral Commission Law, Act 451, passed 1993 See link: http://www.ec.gov.gh/assets/file/establishment_of_electoral_commision.pdf
1992 Constitution of Ghana, Article 46, promulgated 1992
http://www.judicial.gov.gh/constitution/chapter/chap_1.htm</t>
  </si>
  <si>
    <t>– 1989. évi XXXIII. törvény a pártok működéséről és gazdálkodásáról. [Act XXXIII of 1989 on the Operation and Financial Management of Political Parties]
Available online at: http://njt.hu/cgi_bin/njt_doc.cgi?docid=11014.262767 An English translation is available at http://www.partylaw.leidenuniv.nl/party-law/4dd27714-1b94-4e59-a9b1-089884e5412d.pdf , however, it does not contain the latest amendments. Section 10.
– 2011. évi LXVI. törvény az Állami Számvevőszékről. Available online at: http://net.jogtar.hu/jr/gen/hjegy_doc.cgi?docid=A1100066.TV [Act LXVI of 2011 on the State Audit Office of Hungary.] English version available online at: http://www.asz.hu/introduction/act-lxvi-of-2011-on-the-sao/act-on-sao-july-2013.pdf. Sections 1, 5
– 2013. évi LXXXVII. törvény az országgyűlési képviselők választása kampányköltségeinek átláthatóvá tételéről [Act LXXXVII of 2013 on the Transparency of Campaign Costs related to the Election of the Members of the Parliament ]
Available online at: http://njt.hu/cgi_bin/njt_doc.cgi?docid=161284.243512 (English version: http://valasztas.hu/en/ovi/241/241_1_12.html ]; Sections 8, 8/A, 8/B, 9</t>
  </si>
  <si>
    <t>1. The Representation of People Act of 1951, Sections 8-A, 10-A, 77, 123, 1951 read with Rule 89, 90 of the Conduct of Election Rules of 1961
http://lawmin.nic.in/legislative/election/volume%201/representation%20of%20the%20people%20act,%201951.pdf; http://lawmin.nic.in/legislative/election/volume%202/conduct%20of%20election%20rules,%201961.pdf
2. Election Commission of India, Compendium of Instructions on Election Expenditure Monitoring, January 2014
http://eci.nic.in/eci_main/ElectoralLaws/compendium/compendium2014_03022014.pdf
3. Election Commission of India, No. 76/EE/2012/PPEMS, dated 21 January 2013, Statement of Election Expenditure by Political Parties
http://eci.nic.in/eci_main/mis-Political_Parties/Election_Expenses/PPEMS%2021012013.pdf
4. Constitution of India, Part V-Elections, Article 324(6)
http://lawmin.nic.in/olwing/coi/coi-english/Const.Pock%202Pg.Rom8Fsss(21).pdf
Reviewer's sources:
1. Interview with senior ECI official, Nov. 5, 2014.</t>
  </si>
  <si>
    <t>Law 15/2011 on Election Organizer,  article 74
www.bawaslu.go.id/sites/default/files/regulasi/uu_15_2011.pdf
Law 8/2012 on Legislative Elections, articles 6, 7, 88, 90, 123, and 125. 
http://www.rumahpemilu.com/public/doc/2012_07_05_10_26_28_04%20Undang-undang%20Nomor%202%20Tahun%202011%20tentang%20Perubahan%20atas%20Undang-undang%20Nomor%202%20Tahun%202008%20tentang%20Pertai%20Politik.pdf
(Engilsh) https://www.dropbox.com/s/j0dkxr4ieujov7v/IFES-Indonesia-Unofficial-Translation-of-Law-82012-on-Legislative-Elections-v1_2012-06-14.pdf?dl=0</t>
  </si>
  <si>
    <t>Parties Law, 1992, article 28 kb (a) 1, 28 ka (a),  28kc (e)
http://www.mevaker.gov.il/he/Laws/DocLib/law-miflagot-1992.pdf
Parties Financing Law, 1973, article 9 &amp;10
http://www.mevaker.gov.il/he/Laws/DocLib/law-mimon-miflagot-tik-31.pdf</t>
  </si>
  <si>
    <t>1) Law 96/2012, 'Norms on the reduction of public funding to political parties and movements, and dispositions for granting transparency and control of their financial accounts.' 2012. Article 9.
Link: http://www.normattiva.it/uri-res/N2Ls?urn:nir:stato:legge:2012-07-06;96!vig=
2) Law 13/2014, 'Abolition of direct public financing, norms promoting transparancy and democracy of political parties and regulating their voluntary contributions and indirect funding."  2014.  Article 4.
Link: http://www.altalex.com/index.php?idnot=65892</t>
  </si>
  <si>
    <t>1. Political Funds Control Act, Article 6, 14, 19, 31; 1948; http://law.e-gov.go.jp/htmldata/S23/S23HO194.html  
2. Public Offices Election Act, Article 189; 1947; http://law.e-gov.go.jp/htmldata/S25/S25HO100.html
3. Public Prosecutor's Office Act, Article 6; 1952; http://law.e-gov.go.jp/htmldata/S22/S22HO061.html
4. Police Act, Article 2; 1954; http://law.e-gov.go.jp/htmldata/S29/S29HO162.html</t>
  </si>
  <si>
    <t>•	The Political Parties Act 2011 – Section 31 (4) and Section 34 (a) (b) &amp; (c) -  http://www.kenyalaw.org:8181/exist/kenyalex/actview.xql?actid=CAP.%207B
•	The Election Campaign Financing Act 2013 - Section 3 - http://kenyalaw.org/kl/fileadmin/pdfdownloads/Acts/ElectionCampaignFinancingAct2013.pdf
• Independent Electoral and Boundaries Commission Act 2011 – Section 4(i) - http://www.kenyalaw.org:8181/exist/kenyalex/actview.xql?actid=CAP.%207A 
• The Constitution of Kenya 2010 - Article 88
- http://www.kenyalaw.org:8181/exist/kenyalex/actview.xql?actid=Const2010</t>
  </si>
  <si>
    <t>Constitution of the Republic of Korea, CHAPTER VII ELECTION MANAGEMENT, Article 114, 1987. 
http://elaw.klri.re.kr/kor_service/lawView.do?hseq=1&amp;lang=ENG
Election Commission Act, Article 1 (Purpose); Article 14-2 (Suspension of and Warning against Violations of Election Laws), 1963. 
http://elaw.klri.re.kr/kor_service/lawView.do?hseq=18325&amp;lang=ENG
Political Funds Act, Article 43, 2005
http://elaw.klri.re.kr/eng_service/lawView.do?hseq=18837&amp;lang=ENG</t>
  </si>
  <si>
    <t>Parliamentary Election Law No. 25, Chapter 5, Art. 60. 2008.
(In Arabic) http://www.elections.gov.lb/Parliamentary/Legal-Framework/Election-Law/CHAPTER-FIVE--Electoral-Funding-and-Spending.aspx?lang=ar-lb
(In English) http://www.elections.gov.lb/Parliamentary/Legal-Framework/Election-Law/CHAPTER-FIVE--Electoral-Funding-and-Spending.aspx?lang=en-us</t>
  </si>
  <si>
    <t>Malawi Government, The Constitution of the Republic of Malawi (1994), http://www.mec.org.mw/LinkClick.aspx?fileticket=EYRmv9D7DYk%3d&amp;tabid=178</t>
  </si>
  <si>
    <t>Societies Act, Clause 6, 1966
www.agc.gov.my/Akta/Vol.%207/Act%20335.pdf
Election Offences Act, Clause 23, 1954
www.agc.gov.my/Akta/Vol.%201/Act%205.pdf
Interview with Wan Ahmad Wan Omar, former Deputy Chairman of Election Commission, 17 Aug 2014.</t>
  </si>
  <si>
    <t>- Constitución de los Estados Unidos Mexicanos  
(Constitution of Mexico)
Art. 41
1917, Relevant articles were last reformed on February 10, 2014
http://www.diputados.gob.mx/LeyesBiblio/htm/1.htm
- Ley General de Instituciones y Procedimientos Electorales 
(General Institutions and Electoral Procedures Law)
Article 32, 190, 191, 192, 196, 199
May 23, 2014
http://norma.ife.org.mx/documents/27912/310245/2014_LGIPE.pdf/5201e72c-0080-4acb-b933-5137ef1c0c86</t>
  </si>
  <si>
    <t>1. Electoral Act, 2010, Section 89(1 and 3). 
www.inecnigeria.org/wp-content/uploads/2013/07/EA2010.pdf
2. Nigerian Constitution, 1999.
http://www.nigeria-law.org/ConstitutionOfTheFederalRepublicOfNigeria.htm</t>
  </si>
  <si>
    <t>The Constitution of Pakistan 1973, Article 218. 
http://www.pakistani.org/pakistan/constitution/
The Political Parties Rules, 2002, Article 4, 5, &amp; 6.
http://ecp.gov.pk/ElectionLaws/Volume-I.pdf
The Representation of People (Rules), 1977, Articles 30 &amp; 31. 
http://ecp.gov.pk/ElectionLaws/Volume-I.pdf</t>
  </si>
  <si>
    <t>1.  “Constitución Política de la República de Panamá de 1972 (versión actualizada)” / Constitution of 1972 (updated version), Art. 142 (1). Available at: http://www.organojudicial.gob.pa/cendoj/cendojfields/constitucion-politica/  
2.  “Código Electoral de la República de Panamá (Versión consolidada y actualizada)” / Electoral Code of the Republic of Panama, enacted by Law No. 11 of 10 August 1983 (consolidated and updated version), Art. 182, 209. Available at: http://www.tribunal-electoral.gob.pa/html/index.php?id=54
3.  “Decreto 38 de 23 diciembre 2004”/ Decree No. 38 of 23 December 2004 regulating the obligation of political parties to report private contributions, Art. 3 (1) 6  &amp; 7. Available at:  http://www.tribunal-electoral.gob.pa/html/index.php?id=934</t>
  </si>
  <si>
    <t>National Constitution of the Republic of Paraguay. Arts. 273, 274. 1992. http://www.constitution.org/cons/paraguay.htm
Law No 4743/12 of Political Finance. Art. 3. 2012. http://www.bacn.gov.py/MTE5OA==&amp;ley-n-4743
Law No 834/96 of the Paraguayan Electoral Code. Arts. 66, 281. 1996. http://www.semillas.org.py/wp-content/uploads/2013/03/Texto-C%C3%B3digo-Electoral-con-Ley-de-Financiamiento-compilado.pdf
General Comptroller Office. Regulatory Framework, National Constitution. Web. Accessed on August 1, 2014 at http://www.contraloria.gov.py/index.php/la-cgr/marco-normativo/77-constitucion-nacional</t>
  </si>
  <si>
    <t>Constitution of Peru, 1993.  Article 177.
http://www2.congreso.gob.pe/sicr/relatagenda/constitucion.nsf/constitucion/2C01D945BB12755B0525672A0055768A?opendocument
Law No. 28094 Political Parties Act, 2003.  Article 34.
http://www.web.onpe.gob.pe/modCompendio/html/partidos%20politicos/LeydePartidosPoliticos_1.html#arriba
Reviewer's sources:
Directive on Finance and Supervision of Political Parties Funds. Resolución Jefatural 060-2005-J/ONPE. Articles 72 to 76. 
http://www.web.onpe.gob.pe/home/modFinanzasPartidarias/RFSFP-2012.pdf</t>
  </si>
  <si>
    <t xml:space="preserve">Constitution of the Philippines, Article IX C, Section 2 (7), October 15, 1986
http://www.lawphil.net/consti/cons1987.html
Omnibus Election Code (Batas Pambansa Blg. 881 [National Law No. 881]), Dec. 3, 1985.
Sections 57, 108, and 110.
http://www.comelec.gov.ph/?r=References/RelatedLaws/OmnibusElectionCode
</t>
  </si>
  <si>
    <t>Election Code, 2011, excerpts in English:
http://www.legislationline.org/download/action/download/id/3649/file/Poland_election_code_excerpts_art125-151_2011_en.pdf 
Election Code, 2011, full text in Polish:
http://www.sejm.gov.pl/prawo/kodeks/kodeks.htm</t>
  </si>
  <si>
    <t>Law no. 35/2008 Law no. 35/2008 for the election to the Chamber of Deputies and the Senate (version updated by the Permanent Electoral Authority until 10 September 2012) (Legea nr. 35/2008 pentru alegerea Camerei Deputaţilor şi a Senatului (variantă actualizată de Autoritatea Electorală Permanentă până la data de 10.09.2012)), Art. 63, http://www.becparlamentare2012.ro/DOCUMENTE/Legislatie/legea%2035%20(1).pdf
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Art. 23, 26, 29, 35 and 36, http://www.euroavocatura.ro/print2.php?print2=lege&amp;idItem=756
Reviewer's sources:
Government Decision no. 749 of 11 July 2007 on approving the Methodological Norms for applying Law no. 334/2006 on financing activities of political parties and electoral campaigns (Hotărârea Guvernului nr. 749/2007 pentru aprobarea Normelor metodologice de aplicare a Legii nr. 334/2006  privind finanţarea activităţii partidelor politice şi a campaniilor electorale, cu modificările şi completările ulterioare. Text actualizat de Autoritatea electorala permanenta) , available at: http://www.roaep.ro/finantare/wp-content/uploads/2013/03/Hot%C4%83r%C3%A2rea-nr.749-din-2007.pdf</t>
  </si>
  <si>
    <t>Federal Law #95 “On Political Parties”, passed on July 11, 2001 (available at http://base.garant.ru/183523/)
Federal Law No. 67-FZ “On basic guarantees of electoral rights and the right to participate in referendums of citizens of the Russian Federation” passed on June 12, 2002 (available at http://base.garant.ru/184566/)
Federal Law #51 “On Election of Deputies of the State Duma, Federal Legislature of the Russian Federation”, passed on May 18, 2005, available at http://base.consultant.ru/cons/cgi/online.cgi?req=doc;base=LAW;n=161255
Federal Law #19 “On Presidential Elections in the Russian Federation”, passed on January 10, 2003 (available at http://base.garant.ru/185413/)
Federal Law No. 95-FZ “On guarantees of equality of parliamentary parties in the coverage of their activities by publicly accessible state TV and radio channels” passed on May 12, 2009 (available at http://base.garant.ru/195519/)
Russian legislation on Central Election Commission, CEC website, http://cikrf.ru/about/activity/
Secondary source:
"Evaluation Report on the Russian Federation: Transparency of Party Funding. Theme II." March 20-23 212. http://www.coe.int/t/dghl/monitoring/greco/evaluations/round3/GrecoEval3(2011)6_RussianFed_two_EN.pdf</t>
  </si>
  <si>
    <t>Source 1: Organic Law N°10/2013/OL of 11/07/2013 Governing Political Organization and Politicians.
http://www.minaloc.gov.rw/fileadmin/documents/Minaloc_Documents/Law_N__10-2013-0L_RBA.pdf
Source 2: Constitution of the Republic of Rwanda of 4 June 2003 as Amended to Date, Article 182. 
http://lip.alfa-xp.com/lip/AmategekoDB.aspx?Mode=r&amp;pid=7796&amp;iid=1434&amp;rid=30694823
Source 3: Law N°25/2003 of 15/08/2003 Establishing the Organization and Functioning of the Office of the Ombudsman, Articles 3 and 7. 
http://lip.alfa-xp.com/lip/AmategekoDB.aspx?Mode=r&amp;pid=7779&amp;iid=189&amp;rid=2127</t>
  </si>
  <si>
    <t xml:space="preserve">Law on the Anti-corruption Agency (Official Journal RS, No. 97/08), Article 3, 5
http://www.acas.rs/sr_cir/zakoni-i-drugi-propisi/zakoni/zakon-o-agenciji.html  |  http://www.osce.org/serbia/35100?download=true
Law on Financing Political Activities (Official Journal RS, No. 43/2011), Article 28, 29
http://www.acas.rs/images/stories/1577-11.pdf  |  http://www.osce.org/serbia/80544?download=true
Law on State Audit Institution ("Official Gazette RS, no. 101/2005, 54/2007 and 36/2010)
http://www.dri.rs/images/pdf/eng/LAW_ON_STATE_AUDIT_INSTITUTION.pdf
</t>
  </si>
  <si>
    <t>Law on Political Parties, 2014; article 24 a, b; http://www.pisrs.si/Pis.web/pregledPredpisa?id=ZAKO359
Law on Elections and Referenda Campaigns, 2013; articles 29, 30; http://www.pisrs.si/Pis.web/pregledPredpisa?id=ZAKO4749</t>
  </si>
  <si>
    <t>Political Party Integrity Act of 2014,  Part 2 section 6 (1) (a,b,c,d,e,f &amp; g)
http://www.parliament.gov.sb/files/committees/bills&amp;legislationcommittee/2014/Political%20Parties%20Integrity%20Bill%202014.pdf
National Parliament Electoral Provisions Act 2010, section 45(1)
http://www.parliament.gov.sb/files/legislation/Acts/2010/National%20Parliament%20Electoral%20Provisions%20(Amendment)%20Act%202010.pdf or http://aceproject.org/ero-en/regions/pacific/SB/Solomon%20Islands%20-%20National%20Parliament%20Electoral%20Provisions%20Act%20(Consolidated).doc/at_download/file
The Constitution of the Solomon Islands, 1978 No. 783, Articles 57&amp; 58.
http://www.parliament.gov.sb/files/business&amp;procedure/constitution.htm</t>
  </si>
  <si>
    <t>Constitution of the RSA, 1996. Chapter 9. Available at: http://www.constitutionalcourt.org.za/site/theconstitution/english-2013.pdf (accessed 30 October 2014).
Public Audit Act 25 of 2004. Available at http://www.agsa.co.za/About/Legislation.aspx (accessed 14 Sept 2014). 
Public Finance Management Act of 1999 (PFMA), as amended, and in particular those arising from section 38(1)(a). http://www.treasury.gov.za/legislation/pfma/
Financial Management of Parliament Act 2009. Available at http://www.polity.org.za/article/financial-management-of-parliament-act-no-10-of-2009-2009-06-04 (accessed 14 Sept 2014). 
Represented Political Parties’ Fund Annual Report 2012-2013, and 2013-2014. Available at http://www.elections.org.za/content/About-Us/Represented-Political-Parties/ (accessed 14 Sept 2014). 
Interview with Ms Cheryllyn Dudley MP: African Christian Democratic Party (ACDP), 1 Oct 2014. 
Interview with Mr Ebrahim Fakir, senior independent political analyst, 6 Oct 2014.
Interview with Mr Hlengani Nkuna, Section Manager: Finance Department, Parliament of South Africa, 17 October 2014. 
Questionnaire completed by Ms Ester de Wet, Manager: Budgets, Party Funding and Compliance, Independent Electoral Commission, 13 October 2014.</t>
  </si>
  <si>
    <t>Constititution of Sri Lanka, 2010 (amended), Section 103(2).
http://www.parliament.lk/files/pdf/Constitution.pdf</t>
  </si>
  <si>
    <t>- Act on transparency of party finances (2014:105); 2014; section 4, 9, 13, 14 and 17; English: not available; Swedish: http://www.riksdagen.se/sv/Dokument-Lagar/Lagar/Svenskforfattningssamling/Svensk-forfattningssamling-201_sfs-2014-105/
- Act on state financial support to political parties (1972:625); sections 2-3; 1972; English: http://www.government.se/content/1/c6/10/78/60/b7508720.pdf; Swedish: http://www.riksdagen.se/sv/Dokument-Lagar/Lagar/Svenskforfattningssamling/Lag-1972625-om-statligt-sto_sfs-1972-625/?bet=1972:625</t>
  </si>
  <si>
    <t>The Organic Act on the Election Commission 2008, http://www.ifes.org/Content/Publications/Election-Law/2007/Thailand-Election-Commission-Law.aspx
Interim Constitution of Thailand 2014, http://www.isranews.org/isranews-article/item/31533-translation.html
Thailand's 2007 Constitution (now defunct) http://www.isaanlawyers.com/constitution%20thailand%202007%20-%202550.pdf
Ministry of foreign Affairs, Announcement of the National Council for Peace and Order, No. 57/2557, Subject: the Continuing Validity of Certain Organic Laws, June 13, 2014, http://www.mfa.go.th/main/en/media-center/3756/46572-Announcement-of-the-National-Council-for-Peace-and.html
Phone interview with Dr Paul Chambers, Professor at Chiang Mai University and expert on political finance, 5 August 2014.</t>
  </si>
  <si>
    <t>The Constitution of the Republic of Trinidad and Tobago 1976 Article 71 (1)
http://www.ttparliament.org/documents/1048.pdf
Representation of the People Act, 1967 (last amended in 2000), Article 3 (1,2), 52
http://rgd.legalaffairs.gov.tt/laws2/alphabetical_list/lawspdfs/2.01.pdf</t>
  </si>
  <si>
    <t>1982 Constitution,  Article 69/2. http://global.tbmm.gov.tr/docs/constitution_en.pdf
Law No. 2820 on Political Parties, April 22, 1983,  Articles 69, 70 and 74-77. http://www.mevzuat.gov.tr/MevzuatMetin/1.5.2820.pdf
Law No. 6216 on the Establishment of the Constitutional Court and Its Trial Procedures, Article 6, March 30, 2011, http://www.anayasa.gov.tr/Mevzuat/KurulusKanun/
Anayasa Mahkemesi İçtüzüğü (Rules of Procedure of the Constitutional Court), Official Gazette, No : 28351, July 12, 2012, http://www.anayasa.gov.tr/files/pdf/ictuzuk_son.pdf
Law No. 6271 on Presidential Election, January 26, 2012, Article 14, http://www.mevzuat.gov.tr/MevzuatMetin/1.5.6271.pdf
Supreme Board of Election, Circular 201, June 6, 2014, http://www.ysk.gov.tr/ysk/content/conn/YSKUCM/path/Contribution%20Folders/Genelgeler/CBS-Ornek201.pdf
Supreme Board of Election, Decision 2911, June 10, 2014, http://www.resmigazete.gov.tr/eskiler/2014/06/20140610-15.htm</t>
  </si>
  <si>
    <t>Political Parties, Elections and Referendums Act 2000, Articles 43 and 145, 2000. http://www.legislation.gov.uk/ukpga/2000/41/pdfs/ukpga_20000041_en.pdf
Political Parties and Election Act 2009, Article 146, Schedule 19B, 2009.
http://www.legislation.gov.uk/ukpga/2009/12/contents</t>
  </si>
  <si>
    <t>Federal Election Campaign Act (FECA) of 1971 (as amended), Title 2 U.S.C. §437c (a), §437d (a), §438 (b). Available at: http://www.fec.gov/law/feca/feca.shtml#legislation  (accessed on 9 September 2014).</t>
  </si>
  <si>
    <t xml:space="preserve">Law 18.485, "Political parties", 2009, article 48, 49 and 50, http://www.parlamento.gub.uy/leyes/AccesoTextoLey.asp?Ley=18485&amp;Anchor=
Constitution of the Republic, Section 17,  http://www.parlamento.gub.uy/constituciones/const004.htm
Reviewer's sources:
Hernán Navascues, Former Vice President of the Electoral Court, November 7th 2014, Montevideo phone interview
Gustavo Silveira, Ministry of the Electoral Court, November 7th 2014, Montevideo phone interview
PhD Rafael Piñeiro, Coordinator of the Department of Graduate Studies in Social and Political Sciences, Universidad Católica del Uruguay, November 10th 2014, phone interview.
</t>
  </si>
  <si>
    <t>Constitution of the Bolivarian Republic Venezuela. Chapter IV. Political Rights and  Popular Referendum. First Section: Political Rights, article Chapter V: Electoral Power; article 292. 1999.http://www.tsj.gov.ve/legislación/constitucion1999.htm English translation available from: http://www.venezuelaemb.or.kr/english/ConstitutionoftheBolivarianingles.pdf
Fundamental Law of the Electoral Power. Gaceta Oficial N0. 37.573. Title 1: General Provisions, Article 1. Chapter 4: Duties of the National Electoral Council, article 33.20 and 33.24, and Chapter 5: About the Committee of Political Participation and Funding, articles 64 to 67, and 69.  Caracas, November 19, 2002.
General Regulations of the Fundamental Law of Electoral Processes. National Electoral Council. Decision Number 130118-0005. Article 276-280) Caracas, January 1, 2013. http://www.cne.gob.ve/web/normativa_electoral/reglamentos/Reglamento_General_LOPRE.pdf</t>
  </si>
  <si>
    <t>The Central Elections Commission is composed of seven members. Any Albanian citizen with the right to vote may be appointed a member of the CEC provided that the candidate fulfils the following criteria:
- is older than 35 years old;
- holds a higher education degree;
- has a professional experience of no less than 10 years of work, in at least one of the following fields: law; public administration; administration of elections; director of non-profit organizations that have as an object of their activity the protection and promotion of human rights and freedoms, the conduct of democratic elections or public policy;
- has not been convicted of a crime;
- has not been a member of any political party in the last 5 years;
- has not been elected a deputy of the Assembly in the last 5 years;
- has not been a member of the State Police, Armed Forces and State Intelligence Service in the last 5 years;
- has not been dismissed from public administration or any other public function due to a violation.
The Parliament of Albania elects the CEC members in accordance with the following procedure:
a) 2 members are proposed by the party that has the largest number of seats among the parties of the parliamentary majority and 2 members by the party of the parliamentary opposition that has the largest number of seats in the Parliament;
b) the proposing subjects, during the selection phase, present no less than two candidacies for each vacancy. The chairs of the parliamentary groups of the proposing subjects select, collegially, 4 candidacies in accordance with the criteria provided for in letter “a” of this point. The proposing subjects of letter “a” select one candidacy of each gender;
c) candidacies selected in accordance with letter “b” of this point are submitted to the Parliament for approval;
ç) the fifth member of the CEC is elected from among the candidacies proposed by groupings of MPs of parliamentary majority parties other than the largest party of the majority grouping. The sixth member of the CEC is elected from among the candidacies proposed by groupings of MPs of the parliamentary opposition parties, with the exception of the largest party of the opposition. The proposing grouping presents a list with no less than two candidacies for the respective vacancy.
The list of candidates that has accumulated the highest number of supporting signatures from deputies of the respective parliamentary groups of the parliamentary majority and opposition, including also the deputies of the two largest parties from each grouping, is presented to the Parliament for a vote. If two or more lists have accumulated the same number of supporting signatures, all the candidacies included in these lists are presented for a vote.
The seventh member and at the same time the CEC Chair is elected no later than ten days after the completion of the procedure for the election of the CEC members. Any citizen who meets the criteria set out for a CEC member as specified in this Code may apply as a candidate for CEC Chair. The application is submitted together with the relevant documentation that certifies the fulfillment of the legal criteria for a CEC member. After verification of the legal criteria, the following procedure is carried out:
a) the committee selects for submission for a vote of the Parliament the two candidates who enjoy the largest support of the committee members, but no less than 2/3 of all the committee members. When more than two candidates receive the qualified majority, the two most endorsed candidates are submitted for the vote. Each committee member may endorse up to four candidates;
b) when the qualified majority according to letter “a” is not obtained by at least two candidates, the committee identifies four candidates who have received the largest support of the committee members after the application of letter “a”;
c) when during the implementation of letters “a” and “b”, two or more candidates obtain the same endorsement, their selection is done by drawing lots;
ç) representatives of the parliamentary minority in the committee exclude two of the candidates selected in accordance with letter “b”. The remaining candidates are forwarded to the Parliament for voting;
d) the candidate who receives more than half of the votes of the Members of Parliament is elected the CEC Chair.
The CEC shall elect one of its members as the Deputy Chair, based on a proposal of the largest parliamentary opposition party. The CEC Deputy Chair shall be elected by secret voting according to the following procedure:
- the names of two CEC members shall be written on a ballot paper;
- each CEC member shall vote by marking one of the names written on the ballot paper;
- the member who receives 5 votes shall be elected as the CEC Deputy Chair;
- if neither of the candidates receives the required number of votes, a second round of voting shall take place. The member who receives more votes in the second round is elected the CEC Deputy Chair.
Although the law provides clear specification on the merit-based public appointment process, the candidates running for  CEC members must in law be proposed mainly by the parliamentary political parties, and the conflict of interest provisions are limited to political affiliations.</t>
  </si>
  <si>
    <t>National Electoral Justice is in charge of control and oversees political parties financial information following what established in Law 26 215. The system consists of 24 federal courts with jurisdiction over each of the 23 provinces and the City of Buenos Aires, and a single court of appeals, denominated National Electoral Chamber, being the highest authority on electoral issues, with jurisdiction over all the country (Law 19.108, Article 5).  It is composed by three judges and counts with two Secretaries (electoral and judiciary), and a Corp of Accountants Auditors.  Both the 24 federal courts with electoral competence and the National Electoral Chamber are part of the national Judicial Branch and is subject to the general rules that applies to it. The selection, nomination and appointment of both Federal Electoral Judges and the members of the National Electoral Court follows the same public procedures used for the selection, nomination and appointment of all national judges and courts, except the Supreme Court.
They are independent from any political party (Law - decree 1285/58), and their appointment follows an established procedure.  According to what established in Law 19.108, Article 2, the National Electoral Chamber shall be composed of three judges who, in addition to meeting the standards of Article 5 of Decree-Law 1 285/58, should not have been partidary authorities until four years before the date of appointment.  Then, Decree-Law 1 285/58 establishes on its Article 5: “To be a judge of the Federal Court of Criminal Appeal of the National Court of Cassation, Criminal and Correctional Matters of Buenos Aires City, the courts require a person to be an Argentine citizen, an attorney with a valid title, he or she must have six years of professional practice or judicial experience and be at least thirty years of age.”  The qualifications of the potential judges are assesed during an anonymous exam, and then evaluated by the Counselor of the Magistracy Council.
Decree-Law 1285/58 regulates conflicts of interests for all members of the Judiciary. Judges or members of Courts shall not participate in political activity; they shall not perform any professional activity except for teaching at unversities; they shall not act as attorneys except in defense of their own rights or those of their direct family; they shall not be neither public nor private employees, they shall not have business activity. Members of the Judiciary shall not participate in gambling, nor attend premises like casinos or other gambling houses (Decree-Law 1258/58, Art. 9).
Apart from the criteria, this law also establishes the procedure followed to select all judges: “Article 2 - The judges of the Nation are appointed by the President of the Nation in agreement with the Senate and during the recess of Congress, seconded until the next legislature. Compensation shall be uniform for all judges of the same instance, regardless of their function. This principle also applies to the compensation of all officers and employees of national justice.”  Members of the Judiciary (low court jugdes and appeals or cassassion court judges are selected by the Magistracy Council through a merit-based selection process. The Council sends the Executive a choice of selected candidates ordered by merit. The Executive has the authority to nominate one of the candidates or reject all and ask the Council for another list. Once the Executive has nominated a candidate the Senate shall endorse the nomination and then the judge is formarlly appointed by the Executive. ( Law 24 937 - Creation of the Magistracy Council, Art 13). 
Both the criteria and the procedure apply for judges of the National Electoral Chamber and each of the federal judges in charge of each district (Article 11, Law 19 108).</t>
  </si>
  <si>
    <t>The Electoral Commission is comprised of the Chairperson, Electoral Commissioner and one other member.  According to section 6 of the Commonwealth Electoral Act, high-level appointments to the Australian Electoral Commission are based on merit, with individuals appointed to the Commission requiring certain qualifications. The Chairperson must be an ex-judge of over three years and the Commissioner must have held a high level role in government, e.g. Agency Head or equivalent. Both positions are ultimately appointed by the Governor General of Australia with the Chairperson being selected from a list of 3 suitable candidates provided by the Chief Justice of the Federal Court of Australia. Section 11 of the Act states that members of the commission must not be involved in decision making on any matter in which they have an interest, including pecuniary interests, and that this is in addition to section 29 of the Public Governance, Performance and Accountability Act 2013, which also deals with duties to disclose interests.
However, there is no legal requirement specifying that appointees must be free of conflicts of interest upon appointment.</t>
  </si>
  <si>
    <t>The procedure of appointing the President of the Court of Audit is not solely based on merit. There are limited conflict of interest provisions, but these don't include family connections or political party affiliations. 
The Austrian Constitution protects the independence of the Court of Audit.  The Court of Audit "is independent of the Federal Government and the Land Governments and subject only to the provisions of the law." (Article 1223 (2)).
The President of the Court of Audit "is elected on the proposal of the Main Committee of the National Council for a twelve-years period; re-election is inadmissible." Before assuming office, he/she is sworn in by the President (4). The President of the Court of Audit may neither belong to any general representative body nor the European Parliament nor may he/she have been a member of the federal or a regional government (Article 123 (2)). 
Art. 125. (1) Civil servants of the Court of Audit are appointed by the Federal President upon suggestion and counter signature of the President of the Court of Audit; the same is used for the award of official titles. However, the Federal President may authorize the President of the Court of Audit to appoint certain categories of civil servants. (3) The federal service prerogative with regard to employees of the Court of Audit is exercised by the President of the Court of Audit."
The members of the Independent Political Parties Transparency Senate, which has been established to impose monetary penalties, are appointed based on merit and have stricter conflict of interest provisions.
The Senate "shall be based at the Federal Chancellery. The Senate shall consist of three members, i.e. the chairperson, a deputy chairperson and one further member, as well as three substitute members. All members and substitute members shall exercise their activities as a part-time position. The only persons who can be appointed members or substitute members are those who 1. have completed a law degree course or any degree course of law or political science, and 2. have at least ten years of work experience, 3. have comprehensive knowledge of the Austrian political party system, and 4. offer every reassurance of independence and are recognized for their competence due to their previous activities in the fields of economy, science or education" (Political Parties Act (2012), Art 11 (2), constitutional provision).
According to the Political Parties Act, the following members shall not be appointed as members or substitute members of the Senate: 
"1. members of the Federal Government, state secretaries, members of a provincial government, members of the National Council, the Federal Council or of another general representative body or the European Parliament, as well as persons who are employees of a political party or have a position in a federal or provincial organization of a political party, persons who are employees of a political group in a general representative body or have been assigned to work for such a group, parliamentary staff members within the meaning of the Parliamentary Staff Act (Parlamentsmitarbeitergesetz) as well as members of the Ombudsman Board and the President of the Court of Audit,
2. individuals who are employees of legal entities working in civic education in relation to the political parties as referred to in § 1 of the Journalism Subsidies Act 1984 (Publizistik- förderungsgesetz 1984), Federal Law Gazette No. 369,
3. individuals working for the office of a federal minister or the office of a state secretary or another federal or provincial executive body or officer as referred to in § 5, § 6 or § 8 para 1 of the Emoluments Act (Bezügegesetz), Federal Law Gazette No. 273/1972, as well as
4. persons who have exercised any of the activities and functions listed in subparas 1 to 3 within the previous year.
(4) For the duration of their term of office, the members shall not exercise any activity that could cast doubt on the independent exercise of their position or give rise to the presumption of bias or that could prevent them from fulfilling their official tasks or put substantial official interests at risk.
(5) The members shall be appointed by the Federal President upon the proposal of the Federal Government for a term of five years. For each member, a substitute member shall be appointed who shall replace the member if the member is incapacitated. Reappointment shall be permissible. In respect of each member and his or her substitute member, the Federal Government shall be bound by a proposal for appointment consisting of three persons each, listed in alphabetical order, by
1. the President of the Constitutional Court,
2. the President of the Administrative Court,
3. the President of the Supreme Court of Justice.
(6) (Constitutional provision) The proposal of the Federal Government shall require the agreement of the Main Committee of the National Council.
(7) After expiry of their term, the previous members shall continue to manage matters until the constitutive meeting of the newly appointed members."</t>
  </si>
  <si>
    <t>No such law exists. In the Constitution of Bangladesh there is no guidance provided on how the Chief Election Commissioner or other Election Commissioners will be appointed, and what their eligibility will be. 
The Constitution of Bangladesh, Article 118 (1)
 “(1) There shall be an Election Commission for Bangladesh consisting of [the Chief Election Commissioner and not more than four Election Commissioners] and the appointment of the Chief Election Commissioner and other Election Commissioners (if any) shall, subject to the provisions of any law made in that behalf, be made by the President.”</t>
  </si>
  <si>
    <t>No such law exists.
According to article 1 of the law regarding the limitation and the control of the electoral expenses for the election of the Chamber of Representatives, the financing and the open accounting of the political parties, the Control Commission is "composed of seventeen members of the Chamber of representatives and four experts, of whom two Dutch-speaking and two French-speaking, nominated by the Chamber of representatives. The Commission is presided by the president of the Chamber of representatives. [...] After each complete renewal of the Chamber of representatives, the Chamber of representatives appoints its representatives and the experts within the Control Commission." This article clearly shows that there are no merit-based appointments: the president of the Chamber of representatives automatically becomes the president of the Commission, and the other members of the Commission are just appointed within the Chamber of representatives, according to no (clear) criteria.</t>
  </si>
  <si>
    <t>In law, high level appointments to the Electoral Court must be public and merit-based, and appointees must be free of conflicts of interest.  The National Assembly elects 6 members of the Court, and the 7th is appointed by the president.  Article 13 of Law 018/2010 explains that a public convocation must be held during the appointment process: the National Assembly must publish regulations to govern the criteria, parameters, and procedures, as well as the method of evaluation and selection of appointees.
Article 14 of Law 018/2010 sets forth the requirements for appointees, including a professional degree with at least five years of experience and the ability to speak two national languages.  Appointees cannot be party members, have been a candidate within five years, have any familial relation to high ranking public officials, and must renounce all positions and belongings that may incite other conflicts of interest.
However, it should be noted that these requirements may still be compatible with the possibility of political involvement, considering that the final decision for these appointments belong to the Plurinational Legislative Assembly and the President.</t>
  </si>
  <si>
    <t>The members of the CEC are nominated by the Commission for Selection and Nomination, that consists of one member of the High Judicial and Prosecutorial Council, three members of the Administrative Commission of the House of Representatives, and two members of the CEC. This Commission is also in charge of drafting and publishing the advertisement of public competition for the position of the CEC member.  The Commission reviews the candidates who applied for the open competition and sets the list of nominees. After the Commission sets the list of nominees, the House of the Representatives elects the members from the list of nominees. 
The Election Law prescribes that the 7 members must be: 2 Bosniaks, 2 Croats, 2 Serbs and 1 representative of other nationalities. The Commission for Selection and Nomination must also consist of the same ethnic structure. 
The Election Law prescribes that  the nominees for the position of member of the CEC must be legal experts with experience in the administration of elections and/or electoral experts, and may not hold any office in the bodies of a political party, association or foundations organizationally or financially related to the political party, and may not be involved in any political party activity.
The President of the CEC is elected from amongst its members. One Croat, one Bosniak, one Serb and one "Other" member of the CEC each serve as the President for one 21 month rotation in a seven years period. 
In conclusion, the rules set grounds for merit-based selection of the CEC members, but this is can be impeded by the prerequisite of nationality, as well as the process of election by the parliament, i.e. political parties.</t>
  </si>
  <si>
    <t xml:space="preserve">According to the Constitution of The Republic of Botswana, Section 65 A, There shall be an Independent Electoral Commission which shall consist of—
(a) a Chairman who shall be a judge of the High Court appointed by the Judicial Service Commission;
(b) a legal practitioner appointed by the Judicial Service Commission; and
(c) five other persons who are fit, proper and impartial, appointed by the Judicial Service Commission from a list of persons recommended by the All Party Conference.
As for the other five members as stipulated in the constitution its safe to say that no qualifications are stated. they are chosen from a list of persons recommended by the All Party Conference to the Judicial Service Commission. As the constitution states the appointments of the commissioners and the Secretary is not public.   
The Constitution further adds that (1) There shall be a Secretary to the Independent Electoral Commission referred to in section 65A (in this section referred to as “the Secretary”).
(2) The Secretary shall be appointed by the President.
(3) The functions of the Secretary shall, subject to the directions and supervision of the Independent Electoral Commission, be to exercise general supervision over the registration of voters for elections of—
(a) the Elected Members of the National Assembly; and
(b) the members of any local authority, and over the conduct of such elections.  </t>
  </si>
  <si>
    <t>The ministers of the Superior Electoral Court are the highest-level appointments to the oversight authority (Electoral Justice).
According to Brazilian constitution:
"The superior electoral court shall be composed of a minimum of seven members chosen:
I – through election, by secret vote elected (by the ministers themselves that are part of the courts):
a) three judges from among the Justices of the Supreme Federal Court (STF); b) two judges from among the Justices of the Superior Court of Justice (STJ);
II – through appointment by the President of the Republic, two judges from among six lawyers of notable juridical learning and good moral repute, nominated by the supreme federal court.
The superior electoral court shall elect its president and vice- president from among the Justices of the supreme federal court, and its electoral magistrate from among the Justices of the superior court of Justice." (Brazilian Constitution, Article 119).
The judges from STF and STJ are chosen to be part of the TSE on a rotational basis. To be part of either the STF or the STJ, judges have to be appointed by the President, after being approved by the absolute majority of the Senate. But to be even appointed, they have to be either:
I – a judge of the Federal Regional Courts or a judge of the Courts of Justice, nominated in a list of three names prepared by the Court itself;
II – a lawyer and or a member of the federal public prosecution, the public prosecution of the states, the public prosecution of the federal district and the territories.
Which means that in order to become a member of the STJ or STF, the individual will have to: have been approved in a high-level public competition ("concurso público); will have been approved by the majority of Senators, after a public hearing; and will finally be nominated by the President.
The members enjoy full guarantees of tenure and shall be non-removable. (Brazilian Constitution, Article 95)
Judges are forbidden to (Brazilian Constitution, Article 95):
I – hold, even when on paid availability, another office or position, except for
a teaching position;
ii – receive, on any account or for any reason, court costs or participation in a lawsuit;
iii – engage in political or party activities;
IV – receive, on any account or for any reason, financial aid or contribution from individuals, and from public or private institutions, save for the exceptions set forth in law;
V – practice law in the court or tribunal on which they served as judges, for a period of three years following their retirement or discharge.
Further, article 16 of the Electoral Code states that  members should not: own companies that have contracts with government; ocupy public position; or be related by blood with one another.</t>
  </si>
  <si>
    <t>In the Law governing the functions of the National Audit Office there are several clauses discussing the high-level appointments. The chair and two vice-chairs are chosen by the Parliament (Art. 12.1). The chair is chosen for a term of 6 years (Art. 12.2). S/he has to have a Masters degree and no less than 15 years of auditing experience (Art. 13.2.1), not to have been a member of a cabinet or another leading political post in the past 3 years to the appointment (Art. 13.2.2), and not to have had criminal convictions (Art.13.2.3). The chair of NAO cannot be re-elected (Art. 13.4). The vice-chairs are chosen by the parliament on recommendation of the chair (Art. 14. 1). Finally, Art. 15 discusses that the chair and vice-chairs cannot be in family or relative relations, nor have any other conflicts of interest.</t>
  </si>
  <si>
    <t xml:space="preserve">The appointment of the Director of the Electoral Service are based on merit in a public appointment process, regulated via article 67 of law 18.556 and title VI of law 19.882. 
The appointment process is organized by the Directive Council of the Electoral Service, which is composed by five directors appointed by the President of the Republic, upon the prior agreement of the Senate and approved by three-fifths of its members. Therefore, the Council is politically diverse. 
Article 63 regulates prohibitions for members of the Council and for the Director. In the last 5 years prior to contraction, they cannot have been in charge of positions that were assigned via public elections, or positions as Minister, second Minister, regional Governor (“Intendente”), local Governor (“Gobernador”), and they cannot have been board member of a political party. While working for the Electoral Service, the Director and members of the Council have to decline temporarily to be members of their party, as well. Other conflicts of interest due to personal loyalties are not explicitly mentioned, but due to the characteristics of the Directive Council, it is highly probable that they are considered during the election process. Article 63 also mandates that appointees to the Electoral Service must have a professional degree and no less than five years of work experience, among other requirements.
On the other side, the principle of probity in the public sector is fully applicable for members of the Electoral Council (article 8 of the political Constitution. According to article 52 of the law No. 18.575, that means an honest and loyal performance of state functions, with pre-eminence of the general interest over the individual one. Furthemore, article 59 of the cited law No. 18.575 regulates that high level employees of the public sector must declare their income and wealth - information that is considered as public in Chile.
----
Peer reviewer comment: Agree.
The appointment of the Director of the Electoral Service are based on merit in a public appointment process, regulated in law 18.556. The  process is organized by the Directive Council of the Electoral Service, which is composed by five directors appointed by the President of the Republic, upon the prior agreement of the Senate and approved by three-fifths of its members.
</t>
  </si>
  <si>
    <t>The National Electoral Council is the supreme authority of the electoral organization in Colombia. Its mission is to regulate and monitor in compliance with the provisions of the Constitution and the electoral law and the democratic participation, the preservation of the rule of law, and ensuring the conditions for the exercise of voting rights and the strengthening of a democracy and participation. 
In terms of the merits required for being appointed in this oversight authority the article 264 of the Political Constitution indicates that: "The National Electoral Council shall consist of nine (9) members elected by the Congress in full, for institutional period of four (4) years by the electoral quotient system, upon application of the parties or political movements with legal status or by coalitions between them. Its members are public servants dedicated exclusively to this appointment and have the same qualifications, disabilities, incompatibilities and rights of the judges of the Supreme Court, and may be reelected only once. The NEC should reflect the political composition of Congress."
The election of the Magistrates of the NEC requires that the political parties or movements or coalitions postulate candidate and the Congress of the Republic in full shall then choose the magistrates for a period of four years.  They can only be re-elected for one more period. 
The appointment of the magistrates of the NEC are based on the following requirements: a) to be Colombian by birth and have full citizenship rights; b) be a lawyer; c) not have been condemned by court  to deprivation of liberty, except for political crimes; d) have had performed for at least ten years in positions of the Judiciary Branch or the Public Ministries or have practiced their lawyer profession, with good credit for about the same time, or being a law university professor at an officially recognized establishments, as it is stated in the article 232 of the Colombian Political Constitution.  No explicit prohibitions on conflicts of interest or a public appointment process are enumerated in the law.</t>
  </si>
  <si>
    <t>Appointments to the TSE must be merit-based, but no legal requirement stipulates that the appointment process be public, nor are there strict regulations prohibiting detailed conflicts of interest.
By Article 101 of the Constitution, the three judges and six alternates of the TSE are appointed to six year terms by a 2/3 vote of the Supreme Court, and appointees may not hold any other non-academic post during their tenure on the TSE.  Article 100 stipulates that the requirements for Supreme Court Justices also apply to high-ranking members of the TSE.  Consequently, Article 159 mandates that appointees to the TSE be Costa Rican nationals with a minimum of 10 years of legal experience, or at least 5 years of judicial experience.  Article 192 states that all "public employees shall be appointed on the basis of proven ability," and this applies to members of the TSE.
By article 12 of of the Organic Law on the Judiciary, all members of the judiciary should meet minimum requirements of mental and physical capacity, and  convicted criminals are banned from appointment.  Article 59 of the same law gives the Supreme Court the authority to appoint members of the TSE.  
Articles 160 and 161 of the Constitution bar appointees to the TSE from being family members with other appointees, and also decree that members of the TSE may not hold any other position in the Supreme Branch of government.  Further, TSE magistrates should recuse themselves from cases in which they have a conflict of interest.  See article 13 of the Electoral Act.
No other prohibitions against bias or conflicts of interest are enumerated in the law.
No provisions in the law mandate a public appointment process.</t>
  </si>
  <si>
    <t>The Law on the State Electoral Committee (article 4) states that the President of the Supreme Court of Croatia is also the president of the State Electoral Committee based on his position. Article 5 states that two vice-presidents of the State Electoral Committee are elected by the Council of the Supreme Court of Croatia, and these two members are elected from judges of the Supreme Court of Croatia. Article 7 states that additional members of the State Electoral Committee are elected in the following way:
"Vice-presidents that are not coming from judges are elected by the Croatian Parliament with majority of votes of all PMs for the period of eight years in a way that one vice-president and two members are elected based on the proposal of the political party or coalition that has the majority in the Parliament while the other vice-president and additional two members are elected based on the proposal from oppositional political parties or coalitions, and all in line with party system of the Croatian Parliament in the moment of the election process..."
According to the article 8 of the same Law, "for the position of the vice-president of the Committee who is not a judge can be elected a citizen of the Republic of Croatia with permanent residency in the Republic of Croatia, who has general voting right, Bachelor degree in Law, 10 years of work experience in the profession, knowledge of political and electoral system, and is not a member of any political party."</t>
  </si>
  <si>
    <t>According to the Constitution, “The members of the National Electoral Council and the Electoral Dispute Settlement Court shall be designated by the Council for Public Participation and Social Control, after selection by a competitive and merit-based examination, with candidacies submitted by the citizenry and citizen right to challenge (impugnación)” (Art. 224). Art. 209 states that in order to perform this duty, the Council for Public Participation and Social Control shall organize citizen selection committees, which shall be in charge of conducting the public competitive and merit-based examination, with public vetting. These committees shall be comprised of one delegate from each branch of government and an identical number of representatives for social organizations and the citizenry, chosen by public drawing of lots from among those applicants that meet the requirements provided for by the Council and the law. The candidates shall be subject to public scrutiny and citizen challenge. The commissions shall be directed by one of the representatives of the citizenry, who shall have the tie-breaking vote, and its sessions shall be open to the public (Art. 209). 
The Constitution also stipulates that the Council for Public Participation and Social Control shall choose the ones who obtain the highest score in the respective examination and shall report this to the National Assembly for the respective swearing in office. When dealing with the selection of collegiate bodies, the Council shall designate the standing members and alternates, in strict order, among those who obtain the highest scores in the examination. Alternates shall replace the standing members respecting the order of their qualification and designation and in case of a definite absence of a standing member, they will be replaced by the alternate with the highest scores (Art. 210).
It must be noted that the bodies and agencies of the Electoral Branch are part of the public sector (Constitution, Art. 225) and therefore, their members are public servants (Organic Law of Public Service, Art. 3, and Code of Democracy, Art. 19). Taking this into account, they are subject to all the regulations that affect public servants, especially the Organic Law of Public Service.
In terms of conflict of interest, the Constitution forbids public officials to “hold more than one public office at the same time, except in the case of university teaching” (Art. 230) and it states that “those who have vested interests in those areas that they shall be monitoring or regulating or who represent those who have these vested interests cannot be public officials or members of the board of directors of institutions that perform state control or regulatory powers. Public servants shall refrain from acting in those cases where their vested interests clash with those of the body or institution where they are providing their services” (Art. 232). Nepotism is also included among prohibitions affecting public officials (Art. 230, Constitution and Arts. 6-8, Organic Law of Public Service). 
In its art. 24, the Organic Law of Public Service defines some additional prohibitions. Public officials can not hold more than one public office or perform activities different from their public office duties during working hours, except those authorized to study or teach at universities. They can not establish direct or indirect partnerships, and commercial or financial relationships with contributors or contractors of any public institutions in those cases in which the public official, among their duties, is personally in charge of related matters. Finally the are banned from intervening, issuing reports, managing, or signing agreements or contracts with the government, themselves or through intermediaries, or obtain any benefit that implies privilege for themselves, their spouses or legal partners, or relatives up to the fourth degree of consanguinity or second degree of affinity. This prohibition also applies for corporations, societies or legal persons within which the public officials, their spouses or legal partners, or relatives up to the fourth degree of consanguinity or second degree of affinity have interests.</t>
  </si>
  <si>
    <t>State Audit Office, the oversight body of political finances is an entity established by the Constitution of Georgia as an independent body from Legislative or Executive branches. Article  97 of the Constitution of Georgia stipulates: “The State Audit Office shall supervise the use and expenditure of public funds and other material values. It shall also have the right to examine the activities of other state bodies of fiscal and economic control and to submit proposals for improving tax legislation to Parliament. The State Audit Office shall be independent in its activity. It shall be accountable to the Parliament of Georgia”. According to paragraph 2 of the same article, the Parliament of Georgia shall elect the General Auditor of State Audit Office for a term of five years by a majority of the full list of MPs on the recommendation of the Chairperson of Parliament. The grounds and procedure for dismissal of General Auditor from office shall be determined by the Constitution and law”.  
According to article 9, of the Law on State Audit Office, the Auditor General is elected by the Parliament as defined by the Constitution. The article stipulates, that Auditor General cannot hold any other position, or conduct any payable duty, with exception of pedagogical, scientific and artistic work. Auditor General cannot be a member of party while holding a post. Independence of Auditor General shall be guaranteed, no one can interfere or influence his decisions.   
It has to be noted, that Auditor General is not directly involved in political finance monitoring, there is a special division for it at the SAO. The head of this division is selected based on public appointment process as defined by the Law on Civil Service. The process is described in articles 31-34 in a following way:
Article 31 - public appointment process (Competition) is publicly announced on a web-page of Civil Service Bureau. The period for submitting applications shall be no less than 10 days. The announcement should include - title of the institution and the job; qualifications of the job; job description; salary amount; time frame for submission of application and documents; address of the Competition Commission. 
Article 32 - Applications for Competition are submitted in an electronic way through the web-page of Civil Service Bureau. 
Article 33 - Competition Commission evaluates the candidates with respect to the vacancies in accordance with qualification requirements, if necessary it hears the arguments from a person authorized to appoint the candidate and makes decisions based on Law.
Article 34 - The Commission proposes one candidate for each vacancy or refuses to propose anyone. 
Hence the Auditor General is appointed by the Parliament despite merit, without a completely public appointment process, as the AG candidate is presented to Parliament by Chairman of Parliament with no prior process. (furthermore, the law prohibits AG to conduct political activities during his term, but not before or after that), while Director/Head of the Division directly responsible for political finance monitoring undergoes public appointment process and is appointed based on merit.</t>
  </si>
  <si>
    <t xml:space="preserve">The Federal Public Service Act (Beamten Dienstrechtsgesetz) is the legal basis for all recruitment, personnel management, and appointment and removal procedures for all civil servants. The Administration of the German Bundestag and the appointment of the executive positions thereof (and of the office of the Comptroller General) are made in accordance with the Federal Public Service Act. This does not, however, apply to the Comptroller General and the President of the Bundestag themselves, those are both political appointments/elected positions, as described below. 
For executive positions in the Bundestag Administration and the Comptroller General's office, paragraph 142ff, of the Public Service Act determines which positions / pay grades are regarded as executive positions, and then goes on to describe in paragraph 143 that they be appointed by the Bundeskanzler (Chancellor) upon suggestion by the respective Minister. The law then describes which criteria the candidates must judged on: 
a. Knowledge (education, professional knowledge), b. ability to complete, supervise, integrate or coordinate tasks, c. communication skills, leadership skills, negotiation skills; 
The President of the Bundestag is elected by all members of the Bundestag according to Article 40 of German Basic Law. As such, he is elected on merit, but not necessarily with the view on him or her supervising political party finance. No law regulates that his selection be merit-based.
The President of the Audit Office / Comptroller General is, according to Article 5 on the Act on the Audit Office, elected by the Bundestag and Bundesrat. The Bundestag takes a majority vote upon the suggestion of the Chancellor. The German President declares the President of the Audit Office. He/she is elected for 12 years, without the possibility of a re-election. 
Article 3 furthermore states that the President of the Audit Office, and the Vice President and members of the council must be eligible to become public servants on the executive level, and should have 'diverse' professional experience. The President and Vice President and at least one third of the other members of the executive council must be eligible for the position of a judge. 
However, there are legal requirements for the executives of the Federal Audit office (and other public agencies). German Basic Law (article 33) requires that every German have equal opportunity to public/administration positions according to capability, capacity and expertise. The Federal Audit Office therefore has a public recruitment policy in which every position is publicly advertised and awarded to the best candidate on merit (for internal applicants). For external applicants, candidates undergo an assessment centre to ensure that positions are filled meritocratically. 
Germany has a federal directive on transparency and anti-corruption which applies to all civil servants and outlines how to react in cases of conflicts of interest. (title: Federal Government Directive Concerning the Prevention of Corruption) but it does not quote, as such, any conflict of interest requirements in the recruitment/appointment process.  </t>
  </si>
  <si>
    <t>By law, the appointment processes to the leadership of Ghana's Electoral Commission (i.e Chairperson and his/her two deputies, and four other members) are enshrined in the 1992 Constitution. The provisions for appointing a member of the Electoral Commission as enshrined in Article 94 are that persons appointed are forbidden from holding any other public office. Article 44 Clause 4 of the Constitution clearly provides "The Chairman and the two Deputy Chairmen of the commission shall not, while they hold office on the Commission, hold any other public office". Furthermore, Clause 2 and 3 of Article 44 respectively states that " the Chairman of the Electoral Commission shall have the same terms and conditions of service as a Justice of the Court of Appeal" and "the two Deputy Chairman of the Commission shall have the same terms and conditions of service as are applicable to a Justice of the High Court". Articles 135 and 139 of the Constitution clearly states that persons shall not be qualified for appointment as a Justice of the Court of Appeal and High Court unless they are of high moral character and proven integrity.
The President is required to consult the Council of State on these appointments. Article 70, Clause 2  of the Constitutions states that  "The President shall, acting on the advice of the Council of State appoint the Chairman, Deputy Chairmen and the other members of the Commission".  There are no legal requirements for this consultations to be made public. Article 92, Clause 3 states " The Council of States shall hold its meetings in camera but may admit the public to any meetings whenever it considers it appropriate".
Besides appointment as commissioners to the Electoral Commission, a merit-based approach is laid down in law in appointing staff and officers of the Electoral Commission. Act 451, the law establishing the Electoral Commission requires in section 8, subsection 2 that the  "the appointment of officers and other employees of the Commission shall be made by the Commission acting in consultation with the Public Services Commission".
Article 44 of the 1992 Constitution stipulates clearly that  "a person is not qualified to be appointed a member of the Commission unless he is qualified to be elected as a member of Parliament".  While the constitutional provision does not clearly list the qualification to be appointed as a member of the Electoral Commission, Article 94 of the 1992 Constitution lists the qualification to be elected as a member of parliament, which thus apply to a member qualified to be a member of the Electoral Commission. The qualification as a member of parliament listed under Article 94 of the Constitution includes:   
(a) a citizen of Ghana, has attained the age of twenty-one years and is a registered voter;
(b) a resident in the constituency for which he stands as a candidate for election to Parliament or has resided there for a total period of not less than five years out of the ten years immediately
preceding the election for which he stands, or he hails from that constituency; and
(c) has paid all his taxes or made arrangements satisfactory to the appropriate authority for the payment of his taxes.
Clause 2 of the Article states "A person shall not be qualified to be a member of Parliament if he -
(a) owes allegiance to a country other than Ghana: or
(b) has been adjudged or otherwise declared-
(i) bankrupt under any law in force in Ghana and has not been discharged or
(ii) to be of unsound mind or is detained as a criminal lunatic under any law in force in Ghana; or
(c) has been convicted -(i) for high crime under this Constitution or high treason or treason or for an offence involving the security of the State, fraud, dishonesty or moral turpitude; or
(ii) for any other offence punishable by death or by a sentence of not less than ten years; or
(iii) for an offence relating to, or connected with election under a law in force in Ghana at any time;
or
(d) has been found by the report of a commission or a committee of inquiry to be incompetent to hold public office or is a person in respect of whom a commission or committee of inquiry has found that while being a public officer he acquired assets unlawfully or defrauded the State or mis-used or abused his office, or willfully acted in a manner prejudicial to the interest of the State, and the findings have not been set aside on appeal or judicial review; or
(e) is under sentence of death or other sentence of imprisonment imposed on him by any court; or
(f) is not qualified to be registered as a voter under any law relating to public elections; or
(g) is other wise disqualified by a law in force at the time of the coming into force of this Constitution, not being inconsistent with a provision of this Constitution.
Clause 3 further provides that a person shall not be eligible to be a member of Parliament if he -
(a) is prohibited from standing election by a law in force in Ghana by reason of his holding or acting in an office the functions of which involve a responsibility for or are connected with the conduct of, an election or responsibility for, the compilation or revision of an electoral register; or
(b) is a member of the Police Service, the Prisons Service, the Armed Forces, the Judicial Service, the Legal Service, the Civil Service, the Audit Service, the Parliamentary Service, the Statistical Service, the Fire Service, the Customs, Excise and Preventive Service, the Immigration Service, or the Internal Revenue Service; or
(c) is a Chief.
And clause 4 of Article 94 states that "for the purposes of paragraph (d) of clause (2) of this article, in the case of any finding made by a commission or committee of inquiry which is not a judicial or quasi-judicial commission or committee of inquiry, without prejudice to any appeal against or judicial review of that finding, the finding shall not have the effect of disqualifying a person under that paragraph unless it has been confirmed by a Government white paper.</t>
  </si>
  <si>
    <t>According to legal provisions, a committee of the National Assembly proposes persons to be elected President of the State Audit Office, and the President is elected by the Assembly. It should be emphasised that – obviously – the composition of committee reflects that of the National Assembly, therefore there is hardly fierce competition for the position. While there are no qualification or experience requirements for the high-ranking officials, there are strict rules for conflict of interests. (Although, these rules might be circumvented, see practical implications as well.)
The Hungarian State Treasury (which, in fact, is a non-independent governmental body) has also some oversight responsibilities over the campaign expenditures. The head of the Hungarian State Treasury is appointed by the minister responsible for budget. There are no designated conflict of interest rules, however, some qualification and experience (3 years) requirements are prescribed. 
From the Fundamental Law of Hungary:
Section 43 (2) The President of the State Audit Office shall be elected with the votes of two-thirds of the Members of the National Assembly for twelve years. 
From the Act on SAO: 
Article 9
(1) The National Assembly shall establish an eight-member nominating committee consisting of Members of Parliament to propose persons who can be elected President of the State Audit Office of Hungary.
(2) Persons who, during the previous four years, were members of the Government or held any elected senior position in the national (central) organisation of any political party may not be nominated for President of the State Audit Office of Hungary.
(3) The person nominated for President of the State Audit Office of Hungary shall be heard by the committee of the National Assembly responsible for matters related to the State Audit Office of Hungary.
Article 18
(1) The positions of President, Vice-President, executive officer and auditor at the State Audit Office of Hungary shall be incompatible with functions at any organisation that receives funding from a subsystem of public finances.
(2) During their employment at the State Audit Office of Hungary, the President, Vice-President, executive officers and auditors of the State Audit Office of Hungary shall not be Members of Parliament or members of bodies of representatives of local governments, and shall not hold senior positions at advocacy organisations.
(3) With the exception of scientific, tutorial, artistic, proofreading, editing and intellectual activities protected by law, the President, Vice-President, executive officers and auditors of the State Audit Office of Hungary shall not be engaged in any other assignment or gainful employment and shall not accept any remuneration for other activities.
(4) The President, Vice-President, executive officers and auditors of the State Audit Office of Hungary may neither be relatives (as specified in the Act on Civil Servants) of one another nor of the officials or members of the Government or of any committee of the National Assembly competent in matters related to the State Audit Office.
(5) If a reason for conflict of interest exists in relation to the person of the President, Vice-President, executive officer or auditor of the State Audit Office of Hungary, the person concerned shall eliminate such reason within ten days from their election or appointment, or from the occurrence of the conflict of interest if it arises afterwards. They shall not exercise their powers or attend to their duties until this has taken place.
(6) In the case of executive officers and auditors, conflicts of interest are established by the President.
(7) The rules on conflict of interest applying to auditors and laid down in this Article shall also shall be applied to experts invited by the State Audit Office of Hungary to participate in the audit, and to other participants engaged under agency contracts.
Article 14
(1) The Vice-President of the State Audit Office of Hungary shall be appointed by the President for a term of twelve years.
(2) Persons who, during the previous four years, were members of the Government or held any elected senior position in the national (central) organisation of any political party may not be appointed as Vice-President of the State Audit Office of Hungary.</t>
  </si>
  <si>
    <t xml:space="preserve">Article 324 of the Constitution of India provides for the appointment of the Chief Election Commissioner and any number of Election Commissioners as may be fixed by the President of India. The appointment of the Chief Election Commissioner and other Election Commissioners is made by the President in accordance with law made by the Parliament.
The manner of appointment of the Election Commissioners in India is opaque. Election Commissioners have mostly been from the Indian Administrative Service, which is a premier civil service, and on fewer occasions from other civil services, like the Indian Revenue Service or from the government legal service. The Commissioners are appointed by the government of the day which recommends the name of a senior officer to the President of India. After the President approves, the Ministry of Law and Justice which is the administrative ministry for the ECI, issues a notification appointing the officer as an Election Commission. The senior-most EC is the Chief Election Commissioner.
----
Peer Reviewer comment. Agree.
While there is no law mandating merit and a public appointment process, the Commissioners are highly autonomous once appointed. </t>
  </si>
  <si>
    <t xml:space="preserve">According to article 12 of Law 15/2011, to select members of the election commission (KPU) and the election oversight body (Bawaslu), the President establishes a selection team consisting of eminent persons to act as the representatives from government and society. According to articles 14 and 88, the selection committee then submits the names of 14 candidates for the election commission (article 14) and 10 candidates for the election oversight body to the President (article 88). Then the President forwards the candidates to parliament to select 7 member of election commission and 5 member of election oversight body.
By articles 11 and 85 of Law 15/2011, candidates must not only understand election issues but they must also must be independent and non-partisan.  Candidates have to resign from political parties, state owned enterprises jobs  and any government position. After being elected, both members of KPU and Bawaslu have to work full time.
Law 15/2011:
Article 12
(1)President establish selection team with maximum 11 members with the consideration of women representation.
(2) Selection team consist of government and society representative.
Article 14
President submitted 14 names of candidates or twice the number of members of election commission to the parliament (DPR), at least 14 working days after receiving candidates names.
Article 88
President submitted 10 names of candidates or twice the number of Bawaslu members to the parliament (DPR), at  least 14 working days after receiving candidates names.
</t>
  </si>
  <si>
    <t xml:space="preserve">The Basic Law 'The State Comptroller', article 7 (a) states that "The State Comptroller in Israel will be elected by the Parliament in a Confidential vote". Article 7 (b &amp; c) adds that "(the comptroller) term is seven years. The Comptroller will have one term only".
Article 8 indicates that "any Israeli citizen can be elected".
The State Comptroller law article 3 (a) 2() adds that "in order to be a candidate one needs that at least 10 members of the Knesset will to suggest his candidacy'. There are no specific qualifications for the position that are required.
Therefore the appointment process is not public, and the regulations don't require specific merit or forbid appointments involving conflicts of interest or other biases.
----
Peer reviewer comment: Agree.
 It should be noted that in Israel there is an independent committee that examines high-level appoinments in the public service (including the candidates' skills and conflicts of interest) - such as the IDF Chief of the General Staff and the Governor of the Central Bank of Israel - but it does not examine the appoinment of the State Comptroller. </t>
  </si>
  <si>
    <t>Under law 96/2012, “the Commission is composed of five members, one appointed by the First President of the Court of Cassation, one appointed by the President of the Council of State and three appointed by the President of the Court of Accounts. All Committee members are to be selected from among magistrates belonging to judicial bodies, and all members must be qualified at least to the grade of bench judge in the Court of Cassation or equivalent. The Committee members are to be appointed by joint decisions of the President of the Senate and the Speaker of the Chamber of Deputies and to be published in the Official Journal” (art. 9 – translation by GRECO, Compliance Report on Italy, June 2014).  The law does not mandate a public appointment process.
In order to ensure the independence of this Commission and avoid conflicts of interests, the 2012 law prescribes that, “The members of the Committee receive no compensation or allowance for their work under the current law. For the duration of their appointment, the Commission’s members cannot carry out other functions. They have a four-year mandate, renewable only once”.</t>
  </si>
  <si>
    <t xml:space="preserve">There are statements about the Central Election Administration Council in the Public Offices Election Act. According to the Act, its five members are nominated from non-parliament members by the national Diet decision and appointed by the Prime Minister. The Council governs thousands of local election administration committees in 47 prefectures. The number of the Council members belonging to the same party is less than 3 (Article 5).
Under the Political Funds Control Act, the members of the Committee to Justify Political Finance are nominated by the Diet and appointed by the Minister for Internal Affairs and Communication. The number of the Committee members belonging to the same party is less than 3. The Act says that the Committee members should appointed within academic experts, however, there is no detailed criteria (Article 19.29-37).  
According to the Local Autonomy Act, the number of the members of the Prefectural Election Administration Committee is 4 and they are appointed by the local assembly. The number of the Committee members belongs to the same party is less than 2. The Act states that the members should have goodness and fairness about politics and elections (Article 181-184).
Thus, high-level appointment is based in a public appointment process. But the regulations do not require qualifications or experiences at all, or just say about academic experts and do not specify the detail of the qualifications or experiences.
</t>
  </si>
  <si>
    <t xml:space="preserve">• Political financing regulation in Kenya is enforced by the Office of the Registrar of Political Parties and the Independent Electoral and Boundaries Commission. The Registrar oversees political party financing throughout the electoral cycle whilst the Independent Electoral and Boundaries Commission enforces political financing during the election period.
• The Political parties Act 2011 and the Independent Electoral and Boundaries Commission Act 2011 provides for a transparent appointment of the Registrar and the Chairperson and members of the Commission, respectively. They also provide for the respective qualifications for appointment to these offices. 
• The Political Parties Act 2011- Parts 1-10 of the Sixth Schedule to the Act elaborates the process of appointing the Registrar and Assistant Registrars. The process, when there is no controversy, involves the following key steps: (a) the appointment of a Selection Committee; (b) the advertisement of the vacancies by the Selection Committee in the Gazette, at least two newspapers of national circulation and in at least two radio and television stations with national coverage; (c) the short-listing and public interviewing of applicants by the Committee; (d) the nomination and forwarding of names of nominees to the President for appointment; (e) the selection of appointees from the list of nominees by the President who then forwards the same to Parliament for approval; (f) the consideration and approval of the nominees by Parliament which then forwards the names to the President for appointment. 
• The Political Parties Act 2011 - Section 33 (6) elaborately outlines the requisite qualification for a person to be appointed as a Registrar [of Political Parties] or Assistant Registrar. According to Section 33 (7) “A person shall not be qualified for appointment as a Registrar or Assistant Registrar if the person has, at any time within the preceding five years, held office or stood for election as a member of parliament or a county assembly or as a member of a governing body of a political party”.
• The Political Parties Act - Section 34A (1-4) prescribe the manner in which the first selection committee and subsequent ones are to be appointed. 
• Independent Electoral and Boundaries Commission Act 2011 - Section 35 provides for the first Commission under the Act. 
• Independent Electoral and Boundaries Commission Act 2011 - Section 10 prescribes the manner in which the Secretary to the Commission is to be appointed as well as the desired qualifications for the ideal candidate. 
• Independent Electoral and Boundaries Commission Act 2011 - Section 5 provides for the composition and appointment of the Independent Electoral and Boundaries Commission whilst Section 6 outlines the requisite qualification for the chair and members of the Commission. 
• The First Schedule to the Independent Electoral and Boundaries Commission Act 2011 elaborates the manner in which the Chairman and members of the Commission are to be appointed. Part 1 (1-11) provides for the establishment of a Selection Panel to facilitate the appointment of the Chairman and members of the Commission. Parts 3-7 outline the steps through which the Chairperson and members of the Commission are appointed. These include: (a) the invitation of applications and the publication of names of all applicants and their qualifications in the Gazette, two newspapers of national circulation and on the Public Service Commission website; (b) the consideration, short-listing and public interviewing of the applicants; (c) the forwarding of the names of three nominees for the position of chairperson and 13 nominees for the position of commissioners to the President; (d) the nomination of one person as chairperson and eight persons as commissioners by the president who then forwards the list to the National Assembly for vetting and approval; (e) the consideration and approval of the names by the National Assembly which then forwards the names to the President who, by notice in the Gazette, appoints the Chairperson and the members. The law provides for the necessary iterations in the process in the event of any conflict.
• The specific laws are silent on the matter of conflict of interest. But as state officers commisioners are subject to Chapter Six of the Constitution of Kenya 2010, which deals with leadership and integrity. According to Article 73 (2): "The guiding principles of leadership and integrity include - --- (c) selfless services based solely on the public interest, demonstrated by - (i) honesty in the execution of public duties; and (ii) the declaration of any of any personal interest that may conflict with public duties ---".    </t>
  </si>
  <si>
    <t>The Election Commission Act mandates that the nine commissioners of the electoral body undergo public hearings at the National Assembly. 
Article 4 (Appointment and Commission of Members) (1) states:
"The National Election Commission shall be composed of three members appointed by the President, three members elected by the National Assembly, and three members nominated by the Chief Justice of the Supreme Court. In this case, the members shall be so appointed, elected, and nominated after going through the confirmation hearing of the National Assembly. &lt;Amended by Act No. 7614, Jul. 28, 2005&gt;."
Section (6) of the aforementioned article bans most public officials from serving on the electoral commission: "A public official other than a judge, court official and public official in educational service shall not be a member of each election commission."
Article 9 (Grounds for Dismissal of Members), meanwhile, provides for the dismissal of a commissioner who joins a political party or participates in politics.
Aside from requiring political neutrality and public vetting, however, the act does not outline a detailed list of eligibility criteria for the role.</t>
  </si>
  <si>
    <t>No such law exists. 
Article 12, chapter 3, of the Election Law explains that the SCEC shall be "made up of ten members," all of whom are appointed "by virtue of a decree issued by the Council of Ministers upon the suggestion of the Minister," though different members of the Commission are nominated by different institutions.  No mention is made of necessary qualifications or conflicts of interest, and the process is not required to be public.</t>
  </si>
  <si>
    <t xml:space="preserve">In Malawi, there are no  laws that provide for the establishment of an independent oversight authority to monitor political finance information in any way. </t>
  </si>
  <si>
    <t>Members of the Election Commission (which oversees the conduct of elections) are appointed by the King who acts under the advice of the Prime Minister under Article 40 of the Malaysian Federal Constitution. No law mandates a public consultation or competition (election) for the position.
On the other hand, Registrar of Societies (who oversees the conduct of political parties) is an executive position. The appointment is done as per standard procedure for appointment of civil servants. No law mandates a public consultation or competition (election) for the position.</t>
  </si>
  <si>
    <t>The electoral laws establish that the members of the General Council, which is the electoral body in charge of overseeing political parties´ finances, will be formed by people who have a certain level of professionalism; however, their appointment is not necessarily based on merit, and the law does not establish that its members must not be affiliated to a party, for example. It establishes only that its members must not have been running for an election during the past years or that they should not have been the leaders of a party also during the past years. 
The electoral laws establish that the National Electoral Institute´s General Council is the organ in charge of overseeing political parties finances. The General Council will oversee political parties´ finances through the oversight commission, which will have a Technical Oversight Unit which will review the reports and verify all the information provided by the parties and will undertake the necessary audits and investigations.
The General Council is integrated by a President Counselor, 10 Electoral Counselors, Legislative Counselors, political party representatives and an Executive Secretary (article 36). 
- President Counselor: same requirements as the Electoral Counselors
- Electoral Counselors: will be determined by a commission integrated by three people from the Legislative, two from the Human Rights Commission and two from the guarantor body established in article 6 of the Constitution. An open call will be published and the commission to review and interview applicants. This information will be sent to the political organ of the Legislative, who will then provide the necessary information to the Lower House so that each candidate can be voted. 
- Legislative Counselors: determined by each parliamentary group in the Legislative. Can attend all the meetings but without a vote. The Legislative and Senate must agree on their representative. 
In addition, when it comes to the Head of the Technical Oversight Unit, the law establishes the criteria which also include a certain level of professionalism but do not ban party affiliates, for example. According to the General Institutions and Electoral Procedures Law, article 197, the head of the Technical Oversight Unit will be assigned by the General Council in accordance to what is established in article 191. The article states that the head of the Technical Oversight Unit will have to comply with the same requirements established for the Institute´s Executive Directors and that the head must also prove a minimum of 5 years experience in oversight in a position of Director. 
The General Law states that the Head of the Technical Oversight Unit and the Executive Directors in the INE must meet the same requirements as the Electoral Counselors. Article 38 of the Law, establishes that, among other requirements, that the Counselors must posses a minimum of a 5 year antiquity, a university degree and the required knowledge and experience to undertake their functions. In addition, the article states that the person must not have been registered as a candidate or have had an elective position in the last 4 years or have been national or state political party director also in the last 4 years.</t>
  </si>
  <si>
    <t xml:space="preserve">The Electoral Act and the Constitution provide for the appointment of the Chairman of the Electoral Commission and twelve other Electoral Commissioners. Such appointments are to be done by the President and subject to approval of the Nigerian Senate. Persons appointed into such positions must be qualified, with relevant experience, nonpartisan and with unquestionable integrity. 
1999 constitution (as Amended) Third Schedule part 1 Section14 (1) states that; ''The Independent national Electoral Commission shall comprise the following members
(a) A Chairman who shall be the Chief Electoral Commissioner, and 
(b) Twelve other members to be known as National Electoral Commissioners
14 (2) A member of the commission shall (a) be nonpartisan and a person of unquestionable integrity.
There are no further strict qualifications and experiences for these senior positions which are essentially political appointments, decided almost solely by the president. However, other staff of the commission are appointed based on civil service rules which require advertisement, application, testing and interviews before candidates are recruited. </t>
  </si>
  <si>
    <t>Appointments to the ECP are made as stipulated in the Constitution.  The appointment process is merit based, but not public.  Conflicts of interest are not specifically mentioned.  Nevertheless, in law, appointments of the Chief Election Commissioner are made by a parliamentary commission comprised of the treasury and the opposition in a consensual process, and this process of appointment is recognized as legal, constitutional, and transparent.
Article 213 of the 1973 Constitution of Pakistan says:
(1)  There shall be a Chief Election Commissioner (in this Part referred to as the Commissioner), who shall be appointed by the President.
(2)  No person shall be appointed to be Commissioner unless he is, or has been, a Judge of the Supreme Court or is, or has been, a Judge of a High Court and is qualified under paragraph (a) of clause (2) of Article 177 to be appointed a Judge of the Supreme Court.
(2A)  The Prime Minister shall in consultation with the Leader of the Opposition in the National Assembly, forward three names for appointment of the Commissioner to a Parliamentary Committee for hearing and confirmation of any one person.
(2B)  The Parliamentary Committee to be constituted by the Speaker shall comprise fifty percent members from the Treasury Branches and fifty percent from the Opposition Parties, based on their strength in Majlis-e-Shoora (Parliament), to be nominated by the respective Parliamentary Leaders:
   Provided that in case there is no consensus between the Prime Minister and the Leader of the Opposition, each shall forward separate lists to the Parliamentary Committee for consideration which may confirm any one name: 
   Provided further that the total strength of the Parliamentary Committee shall be twelve members out of which one-third shall be from the Senate. 
   Provided also that when the National Assembly is dissolved and a vacancy occurs in the office of the Chief Election Commissioner, the  [total membership of the Parliamentary Committe shall consist of] the members from the Senate only and the foregoing provisions of this clause shall, mutatis mutandis, apply. 
(3)  The Commissioner shall have such powers and functions as are conferred on him by the Constitution and law. 
Article 2. of THE ELECTION COMMISSION ORDER, 2002 states: 
(1) There shall be a Chief Election Commissioner, hereinafter referred to as the Commissioner, who shall be appointed by the President, in his discretion, for a term of three years.
(2) As provided in clause (2) of Article 213 of the Constitution of the Islamic Republic of Pakistan, 1973, no person shall be appointed to be Commissioner unless he is, or has been, a Judge of the Supreme Court or is, or has been, a Judge of High Court and is qualified under paragraph (a) of clause (2) of Article 177 of the Constitution to be appointed a Judge of the Supreme Court.
(3) The Commissioner shall have such powers and functions as are conferred on him by this Order and the law.
(4) The Commissioner may, by writing under his hand addressed to the President, resign his office.
----
Peer reviewer comment:
Agree - There are no legal provisions prohibiting conflicts of interest in the appointment of the Chief Election Commissioner; nor are there provisions restricting the appointment of political party officials to the position.</t>
  </si>
  <si>
    <t>The Constitution stipulates that the Electoral Tribunal comprises three magistrates, who must fulfill the same criteria as those required for the appointment of the judges of the Supreme Court of Justice. One magistrate shall be appointed by the legislature, another one by the executive and the third by the Supreme Court of Justice. The appointed magistrates must be selected among persons who are not members of the appointing authority and shall serve for a period of ten years [art. 142 (2)]. However, the appointment process is not clearly defined in the law.
The magistrates of the Electoral Tribunal must meet the following requirements, according to article 204 of the Constitution: 
1) Be Panamanian citizens by birth;
2) Be at least 35 years old;
3) Enjoy all their civil and political rights;
4) Have a university degree in law;
5) Have at least ten years of experience as lawyers, judges, law professors at any university or have served in any position that requires a law degree in the Electoral Tribunal, the Ombudsmann’s Office or the Public Prosecutor.
In addition, the magistrates of the Electoral Tribunal cannot be selected among persons who are members of the parliament or occupy any position in the executive during the ongoing legislative term or have been convicted for a criminal offense (Constitution, art. 203 and 205).</t>
  </si>
  <si>
    <t>In law, high-level appointments to the oversight authority, which in Paraguay‘s case is the High Court of Electoral Justice TSJE, are based on merit, but regulations do not forbid appointments involving conflict of interests nor is a public process for the appointments envisaged by law. The National Constitution establishes in art. 275 that members of TSJE need to fullfill the following requisites: “have to be of Paraguayan nationality, be 35 years of age, have earned a degree in Law, and for ten years at least, have effectively exercised the profession, or have served in the judicial magistracy or an university chair in matters related to law, altogether, separately or alternatively“. No reference is made to conflict of interests or biases. 
In regards to the appointment process, art. 275 states that three members of the oversight authority “will be elected and removed in the same manner as the ministers of the Supreme Court of Justice“.  Art. 258 of the National Constitution, however, does not specify how the ministers of the Supreme Court ought to be elected.</t>
  </si>
  <si>
    <t>High-level appointments must be based on merit in a public appointment process; and appointees must be free of conflicts of interest due to personal loyalties, family connections, political party affiliations, business partners or other biases.
The Consejo Nacional de la Magistratura [[National Judicial Council]] is an independent and autonomous body, whose members are elected by universities (elect 2 members), professional associations (elect 2 members) and judicial power (elect 2 members). According to Article 6 of the Organic Law of the National Judicial Council, members of a political party are prohibited from being elected as member of the Council. 
According to Article 8 of the Organic Law of the National Judicial Council, the role of member of the Council is full-time. Directors are prohibited from holding any other public or private office or practice any profession or occupation, except for university teaching.  It is a serious reason to hold office, accept, carry out or facilitates meetings or communications with applicants for the positions that the Council is responsible for appoint.
According to Article 182 of Constitution, The Head of the National Electoral Agency is appointed by the Consejo Nacional de la Magistratura [[National Judicial Council]] for a renewable period of four years.  
The Directive for Public Appointment to Head of the National Electoral Agency clearly defined requirements and specific aspects of selection based on merit, and procedures to include citizen participation in the process, including the right to veto candidates.
Article 3 of the Directive describes the following merit requiremens: "a) To be a Peruvian citizen, b) hold a professional title issued by a university according to the Universities Act, c) demonstrate proved professional experience in management and information technologies, d) demonstrate a personal history free from allegations or scandals, e) to be in full control of his/her physical and mental capacities, f) not fall in any of the impediments established in the Constitution or the laws, g) not have been dismissed from the public administration nor from the private activity for serious offenses. 
In the same way, Article 9 to 11 of the Law 26487 Organic Law of the National Office of Electoral Processes (ONPE) provides that cannot be members of ONPE, who are members of a political party. ONPE public officials work full-time, are prohibited from holding any other public or private office or practice any profession or occupation, except for university teaching. 
Lastly, also regarding the conflicts of interest, the Code of Ethics of the Public Servant Act makes explicit that any official, including members of the ONPE, should be free of all conflicts of interest.  Article 7 related to the duties states: "1. Neutrality. All public servants should act absolutely free from political, economic or other kind of interest when performing their public functions, and should show independence from their relations with individuals, political parties or institutions." And article 8 related to the prohibitions: "1. Conflicts of interests. All public servants are prohibited to keep relations or to accept situations in which their personal, laboral, economic or financial could collide with the accomplishment of the tasks and duties of their position."</t>
  </si>
  <si>
    <t>The Philippine Constitution provides the qualifications that the Commissioners of the Commission on Elections should have, and that they should be “appointed by the President with consent of the Commission on Appointments for a fixed term” (Article IX-C, Sections 1 and 2).
The Constitution also provides that Commissioners should divest themselves of any financial or business interests during their tenure (Article IX-A, Section 2). The composition of the Commission on Appointments meanwhile, is described in the Administrative Code of the Philippines.
The Constitution however, does not state that the appointment process by the President (including the nominees and the basis for final selection of the appointee) should be made public. Moreover, neither the Constitution nor the Administrative Code prescribes any time frame for the Commission on Appointments to deliberate on and decide whether to confirm or reject the appointment made by the President. The Administrative Code also does not state that the selection process by the Commission on Appointments should be made public, nor are there strict provisions guarding against conflicts of interest upon appointment.
It is only the “Rules of the Commission on Appointments” that states that the process of selecting the most suitable candidate should be made public. Chapter 4, Section 16 of the rules states, “consideration of the qualifications of the nominee or appointee” should be made “through public hearing.”  
1987 Philippine Constitution
Article IX-C, Section 1 (1-2)
“1. There shall be a Commission on Elections composed of a Chairman and six Commissioners who shall be natural-born citizens of the Philippines and, at the time of their appointment, at least thirty-five years of age, holders of a college degree, and must not have been candidates for any elective positions in the immediately preceding elections. However, a majority thereof, including the Chairman, shall be members of the Philippine Bar who have been engaged in the practice of law for at least ten years.
2. The Chairman and the Commissioners shall be appointed by the President with the consent of the Commission on Appointments for a term of seven years without reappointment. Of those first appointed, three Members shall hold office for seven years, two Members for five years, and the last Members for three years, without reappointment. Appointment to any vacancy shall be only for the unexpired term of the predecessor. In no case shall any Member be appointed or designated in a temporary or acting capacity.”
1987 Philippine Constitution
Article IX-A, Section 2
“No member of a Constitutional Commission shall, during his tenure, hold any other office or employment. Neither shall he engage in the practice of any profession or in the active management or control of any business which, in any way, may be affected by the functions of his office, nor shall he be financially interested, directly or indirectly, in any contract with, or in any franchise or privilege granted by the Government, any of its subdivisions, agencies, or instrumentalities, including government-owned or controlled corporations or their subsidiaries.”
Administrative Code of the Philippines, Book 2 Section 5 
“Sec. 5. Commission on Appointments. - There shall be a Commission on Appointments consisting of the President of the Senate, as ex officio Chairman, and twelve (12) Senators and twelve (12) Members of the House of Representatives, elected by each House on the basis of proportional representation from the political parties and parties or organizations registered under the party-list system represented therein. The Chairman of the Commission shall not vote, except in case of a tie. The Commission shall act on all appointments submitted to it within thirty (30) session days of the Congress from their submission. The Commission shall rule by a majority vote of all its Members.
RULES OF THE COMMISSION ON APPOINTMENTS, CHAPTER IV, Section 16.
 “SECTION 16. REFERRAL OF NOMINATIONS OR APPOINTMENTS TO COMMITTEES; EXCEPTION. All nominations or appointments submitted to the Commission on Appointments for confirmation or approval shall be directly and immediately referred by the Chairman to the appropriate Standing Committees after the nominees or appointees have submitted the complete documentary requirements mentioned in Section 24, Chapter V of the Rules of the Commission. 
The Standing Committee concerned shall begin consideration of the qualifications of the nominee or appointee through public hearing within thirty (30) calendar days from referral, in the order that they have submitted the complete documentary requirements: Provided, that for purposes of the plenary session, the order of precedence in the confirmation of the nominations or appointments of military or foreign service officers shall be on the basis of rank.”</t>
  </si>
  <si>
    <t xml:space="preserve">Members of National Electoral Commission are the judges from the Constitutional Court, the Supreme Court and the Supreme Administrative Court. 
As stated in article 157 of the Election Code:
“§ 1 The National Electoral Commission is a permanent supreme electoral body competent in the conduct of elections and referendums. 
§ 2 The National Electoral Commission includes: 
1) the three judges of the Constitutional Court, designated by the President of the Constitutional Court; 
2) the three judges  of the Supreme Court, designated by the First President of the Supreme Court; 
3) the three judges of the Supreme Administrative Court, designated by the President of the Supreme Administrative Court.
§3. Judges referred in § 2, are appointed, as members of the National Electoral Commission, by the President of Republic of Poland. […]
§7. The provision referred to in § 3, is given to the public and shall published in Official Journal of the Republic of Poland "Polish Monitor".”
As stated in 178.3 of Constitution of the Republic of Poland “A judge shall not belong to a political party, a trade union or perform public activities incompatible with the principles of independence of the courts and judges.”
There is no public vetting process concerning candidates for members of National Electoral Commission. However, members of the NEC are initially appointed as judges of the highest courts in the country, requiring merit in a public appointment process, and in no case can they be members of political parties. 
The Polish Constitution only states that members of the Constitutional Tribunal, and therefore 3 of the members of the NEC, have to be "persons distinguished by their knowledge of the law" (194.1). However, and as it follows from the Law on the Constitutional Tribunal (art. 5), any candidate to be part of the Constitutional Tribunal needs to have the qualifications required to be appointed member of the Supreme Court of the Supreme Administrative Court. </t>
  </si>
  <si>
    <t>The high level appointments in the AEP are partly based on merit (only for the position of president) and some minimum incompatibilities (non-membership in parties at the moment of appointment).  This is stipulated in law. Art. 63 of Law 35/2008 regulates the conditions for appointment. According to par. 4) the president of the AEP should have legal or administrative education. These criteria are vague for two reasons: a) administrative studies can also mean expertise in the functioning of a post office or of a citizens’ office and does not imply knowledge on electoral matters and b) there are many low profile universities in Romania (usually the private ones) that provide such education on paper without even attending their courses.
These minimal requirements do not even apply to vice-presidents in par. 5). At the same time, par. 6) stipulates a single incompatibility: neither the president nor the vice-presidents can be members of political parties. This does not prohibit the appointment of former party members. In the absence of clear criteria of merit, the appointment is may be partisan since the parliamentary majority appoints the president and one vice-president (the one appointed by prime minister):
“(4) The president is appointed by decision adopted in a joint session of the Chamber of Deputies and the Senate, at the proposal of parliamentary groups, from among the personalities educated and trained in the legal or administrative field. The candidate who meets the Deputies and Senators’ majority of votes shall be appointed president.
(5) The president is seconded by two vice-presidents with a rank of state secretary, of which one is appointed by the President of Romania, and the other by the Prime Minister.
(6) The president and vice presidents cannot be members of a political party.”</t>
  </si>
  <si>
    <t>In law, high-level appointments to the oversight authority are based on merit. However, such appointments are not made in a public appointment process.
The Central Election Commission of the Russian Federation is a state body, as set out in Federal Law No. 67-FZ “On basic guarantees of electoral rights and the right to participate in referendums of citizens of the Russian Federation”. There are 15 members of the Commission, five of them appointed by the State Duma, another five by the Federation Council from candidates nominated by legislative and executive bodies of the government of subjects of the Russian Federation, and five appointed by the President of the Russian Federation. Article 21 of Federal Law “On basic guarantees of electoral rights and the right to participate in referendums of citizens of the Russian Federation” sets out the appointment procedures for CEC's commissioners. 
According to the law, the chairman of the CEC must have a higher legal education or an academic degree in the field of law. Aspiring members of the CEC should be Juris Doctors, but this is not a mandatory condition.
With regard to conflicts of interest, all civil servants, including members of CEC, should avoid all them, including political, personal, and familial conflicts, according to the national legislation (Federal Law #79 "On state civil service at Russian Federation").</t>
  </si>
  <si>
    <t>Article 182 of the Constitution establishes the Office of the Ombudsman as an independent public institution, and article 3 of Law 25/2003 also emphasizes the body's independence, stating, "The Office is independent…it shall not take directives from any other institution."  
Article 4 of the same law describes the appointment process.  No explicit qualifications are mentioned, though the law does require that high level appointees must be, "Rwandans known for their honesty, wisdom, and capacity to fulfill their mandates."  There is no lawful provision stipulating that appointees cannot have conflicts of interest.</t>
  </si>
  <si>
    <t xml:space="preserve">LACA stipulates in article 7:
"The Board appoints and dismisses the Director of the Agency."
Article 16 stipulates:
"The Director may be a person who meets the general requirements for employment in state bodies, holds a degree in law and has minimum nine years of experience, is not convicted of a criminal offence making him unworthy of office of the Director. The Director may not be a member of a political party, and/or political entity and shall be subject to the same obligations and limitations that pertain to officials under this Act."
Article 17 stipulates:
"The Director is elected by public competition announced by the Board. The public competition is published in the Official Journal of the Republic of Serbia and at least one public media with state-wide coverage."
The Director is chosen through a public competition published in the Official Journal. The procedure is entirely transparent and is completed according to law. The result is the election of the best candidate for the position of Director of the Anti-corruption Agency.
LACA stipulates in article 8:
"A person may be elected member of the Board who meets the general requirements for employment in sate administration bodies, holds university degree and has minimum nine years of experience and has not been convicted for a criminal offence making him unworthy to discharge the function of member of the Managing Board. A member of the Board may not be a member of a political party, and/or political entity and is subject to the same duties and prohibitions applicable to officials under this Act, except the ban specified in Article 30, paragraph 1 hereof."
Article 9 stipulates that the board shall have 9 members, appointed in the following process:
"Members of the Board shall be elected by the National Assembly following the nomination by:
1. the Administrative Committee of the National Assembly;
2. the President of the Republic;
3. the Government;
4. the Supreme Court of Cassation;
5. the State Audit Institution
6. the Protector of Citizens and Commissioner for Information of Public
Importance, through joint agreement;
7. the Social and Economic Council;
8. the Bar Association of Serbia;
9. the Associations of Journalists of the Republic of Serbia, in mutual agreement."
----
Peer Reviewe comment: Agree.
LACA also states in Article 9:
"A candidate for the Board shall not be from the ranks of the proposer, except when it comes to the Bar Association of Serbia or the Association of Journalists of the Republic of Serbia.
</t>
  </si>
  <si>
    <t xml:space="preserve">By the law on Public Employees (2012), civil servants and public empoyees are selected by public tenders, and according to the merit system. Selection is based on the better expertise of candidates. 
Chapter 2 of the Law on the Court of Auditors stipulates that appointments to the Court of Auditors must be public and merit-based and prohibits conflicts of interest on the part of appointees.  Article 8 of the law stipulates, "The President of the Republic shall without delay publish in the Official Gazette of the Republic of Slovenia a call for registration of possible candidates for the office of President or Deputy President of the Court of Audit, as the case may be."
Any citizen of the Republic of Slovenia, with at least university qualifications, who is an expert in a discipline of relevance for the exercise of the powers of the Court of Auditor, has a command of at least one world language, and has not been a member of the Government of the Republic of Slovenia during the period of the last four years preceding the appointment, may be appointed Member of the Court of Audit.
The Members of the Court of Audit shall be appointed by the National Assembly (parliament) upon the recommendation of the President, who submits nominations for approval/rejection to the Assembly.  
Any citizen of the Republic of Slovenia who has appropriate professional qualifications and has a command of at least one world language may be appointed Supreme State Auditor. A person is deemed to have appropriate professional qualifications for Supreme State Auditor, if he/she holds an academic title and has appropriate experience, or has a university education and holds the title of certified state auditor under this Act or the title of certified auditor under the law that regulates auditing.  The President of the Court of Audit shall appoint a Supreme State Auditor and shall relieve him/her of duty by issuing a decision. The appointment shall be for a period of nine years.
The office of Member of the Court of Audit, the office of Supreme State Auditor shall not be compatible with: office in a state body, in local community bodies or in bodies of political parties or of trade unions; participation in the work of a state body, of a local community body or with a bearer of public authorities; membership in a management or supervisory body of a commercial company, public utility, trust, institution or in a cooperative;
pursuance of any occupation or gainful activity which by law is not compatible with any public office.
Holders of office at the Court of Audit shall not be related by blood in the direct line to all times removed and in the collateral line to four times removed.
No holder of office at the Court of Audit shall be married to or living in an extramarital union with another holder of office at the Court of Audit, or be related by marriage to twice removed. 
No holder of office at the Court of Audit may participate in or decide on any Process of audit in cases where he/she is in business contacts with or in the direct or collateral line to inclusive four times removed related to, or married to, regardless of whether the marriage has been dissolved, or living in an extramarital union with or related by marriage to inclusive three times removed to the auditee, persons authorized by the auditee, its legal representatives, members of its governing or management bodies or persons responsible. No holder of office at the Court of Audit may participate in and decide on any Process of audit in cases where he/she had been employed with the auditee if a period of at least two years has not elapsed since the end of such employment.
----
Peer reviewer comment: Agree.
The Civil Servants Act is not trully valid in this case as high level appointees (the president and two deputees of the CoA) are functionaries proposed by the president and confirmed by the National Assembly in a secret vote. Anyhow, the CoA is an independed supervisory authority, as guaranteed by the Constitution of the Republic of Slovenia. It is hard to determine the score while the procedure is partially political and the operationalization of the CoA is purely independent. 
</t>
  </si>
  <si>
    <t>The Political Parties Commission oversees political finance of political parties, and through them, their candidates. However, it does not have authority over independent candidates. 
Part 2 section 5 of PPIA 2014 covers the appointment process, which involves consultation, but is not necessarily a public process. 
"5. (1) The Commission shall consist of three members who shall be persons selected from among former Governors-General, former Speakers of Parliament, retired judges and retired heads of faith-based organizations, and any other eminent citizens, appointed by the Governor-General on the recommendation of the Prime Minister after consultation with the Leader of Opposition.
(2) The Prime Minister shall recommend to the Governor-General one of the Commissioners to be appointed as the Chairperson of the Commission.
(3) The names of those appointed to the Commission shall be published in the gazette.
(4) Each Commissioner shall serve a term of three years and renewable for two further three year terms, but no more than a total of nine years."
Part 2 section 8 of PPIA 2014 stated that high-level appointments to the oversight authority are broadly based on merit. 
"8. (1) A person is eligible for appointment as a Commissioner, if he or she-  (a) has good knowledge of the political institutions and systems in the Solomon Islands; and (b) has not been convicted of any crime of dishonesty, or any criminal offence.
(2) A person is ineligible for appointment as a Commissioner, and a current Commissioner shall be removed from the Commission, if he or she - (a) holds any elected office in the National Parliament, a Provincial Government or Local Government; (b) is a member of, or is involved in the management of a political party; or (c) is convicted of any crime of dishonesty or any other offence".
The Electoral Commission and its returning agents currently oversee the only two political finance regulations involving candidates (as noted in #38). This commission is formed on appointments without a public process, and without specific merit qualifications or conflict of interest provisions based on party membership or other such loyalties. 
"57. (1) There shall be an Electoral Commission consisting of -
(a) the Speaker, who shall be Chairman of the Commission; and
(b) two other members (in this section referred to as "the appointed members") appointed by the Governor-General, acting in accordance with the advice of the Judicial and Legal Service Commission.
(2) A person shall not be qualified to be an appointed member of the Commission if he is a member of, or a candidate for election to, Parliament or the Honiara city council or any provincial assembly.
(3) Subject to the provisions of the next following subsection, an appointed member of the Commission shall vacate his office -
(a) at the expiration of the period specified in the instrument by which he was appointed; or
(b) if any circumstances arise that, if he were not a member of the Commission, would cause him to be disqualified from appointment as such."
----
Peer Reviewer comment: Disagree
I think the Commission deserves a higher score, as under the PPIA part 2 s.8 provides for a moderate level of merit, and prevention of conflict of interest, considering the context of Solomon Islands, being a small island state with a very small professional class to choose from.</t>
  </si>
  <si>
    <t xml:space="preserve">Section 193 of the Constitution provides that the Auditor-General and the members of the IEC ‘must be a woman or a man who is a South African citizen and a fit and proper person to hold that office’. In addition, ‘[s]pecialised knowledge of, or experience in, auditing, state finances and public administration must be given due regard in appointing the Auditor-General’. 
In addition to the requirements of impartiality of the AG in s 181 of the Constitution, confirmed in s 3 of the Public Audit Act 25 of 2004 (the PAA), s 189 ‘Tenure’ provides for secure tenure of the AG, who ‘must be appointed for a fixed, non-renewable term of between five and ten years’. Section 7 of the PAA provides for a non-renewable terms of seven years, and in s 8 prescribes limited grounds for vacation of office. Section 193 of the Constitution and s 6 of the PAA provide for the process of appointment of the AG. The President, on the recommendation of the National Assembly, must appoint the Auditor-General and the members of the Electoral Commission. 
Section 193(5) requires that the National Assembly must recommend persons ¬- 
‘a. nominated by a committee of the Assembly proportionally composed of members of all parties represented in the Assembly; and
b. approved by the Assembly by a resolution adopted with a supporting vote ¬
i. of at least 60 per cent of the members of the Assembly, if the recommendation concerns the appointment of the … Auditor-General; or
ii. of a majority of the members of the Assembly, if the recommendation concerns the appointment of a member of a Commission.’
Like the AG, the Electoral Commission is ‘independent, and subject only to the Constitution and the law, and … must be impartial and must exercise [its] powers and perform [its] functions without fear, favour or prejudice’. Section 3 of the Electoral Commission Act, 1995 (ECA), confirms that the Commission (the IEC) is ‘independent and subject only to the Constitution and the law’, and that it ‘must exercise its powers and perform its functions without fear, favour or prejudice’. Section 6(1) provides that the Commission shall consist of five members, one of whom shall be a judge. Commissioners are appointed in accordance with the provisions of Chapter 9 of the Constitution, and of s 6 of the Electoral Commission Act, 1996, which prescribes an open process with public nominations and interviews conducted by a panel led by the Chief Justice. This panel includes the heads of other ‘Chapter Nine Institutions’ - the Public Protector, Chairperson of the Human Rights Commission and the Gender Commission. The panel recommends a shortlist to the National Assembly which in turn proposes names for appointment to the President.
Section 181 of the Constitution, 1996, ‘Establishment and governing principles’ provides that the Auditor-General (AG) is one of the ‘state institutions strengthen constitutional democracy in the Republic’. Subsection (2) provides that the AG, like the other institutions established in terms of Chapter Nine ‘are independent, and subject only to the Constitution and the law, and they must be impartial and must exercise their powers and perform their functions without fear, favour or prejudice’. Subsection (3) imposes the obligation on other organs of state, which includes their representatives and staff, ‘through legislative and other measures’, to ‘assist and protect’ these institutions ‘to ensure [their] independence, impartiality, dignity and effectiveness’. Subsection (4) stipulates that ‘[n]o person or organ of state may interfere with the functioning of these institutions’. 
----
Peer Reviewer comment: Agree.
The Electoral Commission Act 51 of 1996, s. 6 (b) states that the appointment of the IEC's five Commissioners should not 'at that stage have a high party-political profile'. The Chairperson of the Commission is subject to same requirement in that the President designates a chairperson and vice-chairperson from among the members of the Commission (s. 8.1). In addition, the same Act sets out requirements for the Conduct of Commissioners in S. 9 and states that 'every member of the Commission shall (a) serve impartially and independently and perform his or her functions as such in good faith and without fear, favour or prejudice. In addition,  no member of the commission shall during his or her term of office be eligible for appointment or nomination to any political office (S.9.2 a) or elected to a legislature (S.9.2.f). 
The administrative head of the IEC, the Chief Electoral Officer, and other senior administrative staff are subject to the Electoral Commission's Regulations on the Conditions of Service, Remuneration, Allowances and other benefits of The Chief Electoral Officer and other Administration Staff (General Notice No. R. 514 Of 19 May 2000 Regulation Gazette, No. 6816). These regulations set out conflict of interest regulations that govern the disclosure of outside private interests (groups or business). 
</t>
  </si>
  <si>
    <t xml:space="preserve">Article 41 of the amended Constitution empowers the President to appoint members of the Election Commission.  High level appointments are based on presidential preference.  Under the 17th amendment to the Constitution (since repealed), there was the possibility that election commissioners would be appointed according to merit.  According to that amendment, the president would appoint a commission based on the recommendations of the Constitutional council, which was composed of representatives appointed by both the ruling and opposition parties with seats in parliament.  However, the 18th amendment to the Constitution abolished the process set forth in Amerndment 17, and exclusive power was returned to the president.
"41A. (1) The Chairman and members of the Commissions referred to in Schedule I to this Article, and the persons to be appointed to the offices referred to in Part I and Part II of Schedule II of this Article, shall be appointed to the Commissions and the offices referred to in the said Schedules, by the President. In making such appointments, the President shall seek the observations of a Parliamentary Council"
SCHEDULE I
1. The Election Commission.
2. The Public Service Commission.
3. The National Police Commission.
4. The Human Rights Commission of Sri Lanka.
5. Commission to Investigate Allegations of Bribery or Corruption.
6. The Finance Commission.
7. The Delimitation Commission. 
SCHEDULE II
PART I
1. The Chief Justice and the Judges of the Supreme Court.
2. The President and Judges of the Courtof Appeal.
3. The Members of the Judicial Service Commission, other than the Chairman.
PART II
1. The Attorney-General.
2. The Auditor-General.
3. The Parliamentary Commissioner for Administration (Ombudsman).
4. The Secretary-General of Parliament."
Article 103 of the Constitution reiterates the president's authority in this matter, and enumerates some further provisions:
"103(1)...members appointed by the President from amongst persons who have distinguished themselves in any profession or in the fields of administration or education.
(3) No person shall be appointed as a member of the Commission or continue to hold office as such member if he is or becomes a member of Parliament, a Provincial Council, or a Local Authority, or is or appointed a judicial officer or public officer, or is or enters into the employment of the State in any capacity whatsoever."
Therefore, there are no strict merit requirements or provisions guarding against conflicts of interest on the part of high level appointees to the Election Commission.
</t>
  </si>
  <si>
    <t>The Legal, Financial and Administrative Services Agency (Kammarkollegiet) is a public authority. As such, appointments made to it are subject to constitutional provisions for public authorities. The government, led by the prime minister, makes appointments to the authority. Calls for applications must, by law, be made public, but not the process leading up to the appointment. 
Chapter 12, section 5 of the Constitution states that appointments to posts at administrative authorities can only be based on objective factors, such as merit and competence. That said, according to the law, appointees do not need to have any defined or special qualifications.
In addition, the Administration Procedure Act (1986) describes circumstances in which an administrator may be disqualified in handling individual matters (section 11). These concern matters in which family members or anyone else closely related that can expect an extraordinary advantage from the outcome of the matter. Other situations in which a person is deemed disqualified involve those whenever the administrator is a paid representative of someone or, more generally, whenever the impartiality of the administrator is at danger (section 11, paragraph 1, clause 5).</t>
  </si>
  <si>
    <t>The appointment process for high-level positions at the Election Commission was explained in Thailand's 2007 Constitution (Chapter 6, part 1). Article 230 lists qualifications and prohibitions for appointment, and article 231 lists the appointment procedure, which includes Senate approval (by hidden ballot). However, the constitution was abrogated by the military junta on May 22, 2014, when it took power in a coup. The 2014 interim constitution does not address the EC's appointment mechanisms. The junta has announced that new appointment to the Election Commission would follow the same procedures outlined in the 2007 constitution, however this is no longer enshrined in law.
Section 34 of the Organic Act on the Election Commission lays out some selection criteria for the body's  Secretary-General. It states: "The Secretary-General shall be nonpartisan, a person of integrity, has Thai nationality by birth, not over sixty-five years of age, and shall have qualifications, experience and success in the area of administration as prescribed by the Election Commission."
----
Peer reviewer comment:  Disagree.  Suggests a YES score.
The researcher is correct that the military abolished the 2007 Constitution.   However, according to the announcement of the National Council for Peace and Order (NCPO no 57/2557 of May 26, 2014), "The Organic Act on Political Parties of 2007 continues to be valid until further amendment.  The announcement notes that, "The Election Commission shall be consulted should there be any question," which indicates that the ECT will still remain in office.  However, we will have to see whether there will be a new arrangement on the ECT in the upcoming Constitution, which will lay out the procedure for the selection of the EC.</t>
  </si>
  <si>
    <t>The members of the Elections and Boundaries Commission, the sole oversight authority, are appointed based on section 71 of Constitution of the Republic of Trinidad and Tobago which states that the process for appointing the Commissioners of the EBC shall be as follows:
“71. (1) There shall be an Elections and Boundaries Commission for Trinidad and Tobago (in this Part referred to as “the Commission”).
(2) The members of the Commission shall be a Chairman and not less than two nor more than four other members.
(3) The Chairman and other members of the Commission shall be appointed by the President, after consultation with the Prime Minister and the Leader of the Opposition.
(4) A person shall not be qualified to hold office as a member of the Commission who is a Minister, a Parliamentary Secretary, a member of the House of Representatives, a Senator, a temporary member of the Senate, or a public officer.”
It does not specifically state any special qualifications members of the Commission should have and possess. The law does not specify any other vetting process to ensure that the appointees to the EBC do not have conflicts of interest prior to taking office.  This is not exceptional in Westminster/Whitehall systems of government.
It should be noted that the Chief Election Officer (CEO) and other staff members are public officers who are hired by the Public Service Commission, a politically independent Commission for recruiting public officials. According to the Public Service Regulations, the appointment of the CEO and other members of the EBC Department should be based on merit as well as seniority.  The regulations, however, are prescriptive, and are worded in such a way that public, competitive appointment processes are not guaranteed.  The regulations state: "14. Whenever it is in the opinion of the Commission it is possible to do so and it is in the best interest of the particular service within the public service, appointments shall be made from within the particular service by competition, subject to any Regulations limiting the number of appointments that may be made to any specified office in the particular service.  15.  Where the Commission considers either that there is no suitable candidate already in the particular service available for the filling of any vacancy or that having regard to qualifications, experience, and merit, it would be advantageious and in the best interest of the particular service that the services of a person not already in that service be secured, the Commission may authorise the advertisement of such vacancy."
In sum, the law suggests that appointments are based on merit in a process that is mostly accessible to the public, but there are no firm, comprehensive prohibitions against conflicts of interest.
----
Peer reviewer comment: Agree.
While the Chairman and members of the Board of the EBC are selected by the President, as stated in the prescribed legislation, the administrative arm of the EBC is composed of public servants appointed by the Service Commissions Department. There are no prescriptions with respect to conflicts of interest.</t>
  </si>
  <si>
    <t xml:space="preserve">According to the Constitution (Article 146 and 147) the Constitutional Court consists of 17 members.  They are selected by the Grand National Assembly of Turkey (GNAT) and the President of the Republic. Two members from among members of the General Assembly of the Court of Accounts, one member from among the self-employed lawyers by the GNAT, three members from among members of the General Assembly of the Court of Cassation, two members from among members of the General Assembly of the Council of State, one member from among members of the Military Court of Cassation, one member from among members of the High Military Administrative Court , three members from among the lecturers in the fields of law, economics and political sciences in higher education institutions, four members from among senior managers (President or members of the Council of Higher Education, rectors and deans of universities, undersecretaries, deputy undersecretaries, ambassadors and governors are regarded as senior managers in this respect), self-employed lawyers, first level judges and prosecutors and the rapporteurs, who served in these posts for minimum 5 years are elected by the President of the Republic. The election of the members from supreme courts and the Court of Accounts is made from among three nominees nominated by their general assemblies; the election of the members from the lecturers is made from among three nominees nominated by the Higher Council of Education; the election of one member from self-employed lawyers by the GNAT is made from among three nominees nominated by bar presidents. 
In order to be elected as a member to the Constitutional Court, certain merit qualifications must be met.  By Article 6 of Law No. 6216, it is required that appointees to the Court be 45 years old or older.  By the same article, different appointees must meet the following requirements: appointees must have held the titles of professor or associate professor (for the lecturers in the higher education institutions); served actively as lawyer for minimum 20 years (for the lawyers); to have higher education and have worked in public service actively for minimum 20 years (for senior managers); to have worked for minimum 20 years including the candidacy period (for the first level judges and prosecutors) and to have at least five years service as rapporteur of the Court.
The elected member of the Court is required to take an oath emphasizing on propriety, integrity, imparitiality and respect for justice and to stay away from any influence and self-concern, in front of the high public officials including the President of the Republic (Law No. 6216 Article 9).  However, the Law does not provide any specific provision to prevent potential/actual conflict of interest situation before election.
For presidential candidates' campaign finance, the Supreme Board of Election is responsible for monitoring political finance information. According to the Constitution (Article 79) The Supreme Board of Election shall be composed of seven regular members and four substitutes. Six of the members shall be elected by the General Assembly of High Court of Cassation and five of the members shall be elected by the General Assembly of Council of State from amongst their own members, by the vote of the absolute majority of the total number of members through secret ballot.
The Board members are required to take the following oath before the board before holding office:"I swear on my conscious and all my sacred values that I will perform my duty to determine the results of the election completely and correctly under the related laws, without being influenced by and under no threat of any anybody or anything" (Law No. 298 Article 27). However, the Law does not provide any specific provision to prevent potential/actual conflict of interest situation before election.
Elections to the Court and Board are public in terms of the governing principles of appointment and the roles and responsbilities of those involved in the process.
</t>
  </si>
  <si>
    <t>Appointments of Electoral Commissioners are regulated by the Political Parties, Elections and Referendums Act 2000, which was amended by the Political Parties and Election Act 2009, and the Code of Practice for Ministerial Appointments to Public Bodies.
The Electoral Commissioners and the Chairman of the Commission are appointed by Her Majesty, according to Article 1 of the Political Parties, Elections and Referendums Act 2000. Article 3 of the same Act specifies that such appointment must come after a consultation with the leaders of each registered political parties in the House of Commons and after an agreement of the Speaker of the House of Commons. 
While there is no mention about appointments being based on merit in the two Acts governing the Electoral Commission mentioned above, the appointments of Commissioners are subject to a selection process based upon merit following the Commission for Public Appointments' Code of Practice.
The Electoral Commission has ten Commissioners, which lead on strategy at the organisation. Six of these 10 Commissioners are independent of political parties and four have been nominated by political parties. Article 5 of the Political Parties and Election Act 2009 states that “four of the Electoral Commissioners shall each be a person whom the registered leader of a qualifying party put forward to be considered for appointment as an Electoral Commissioner (a nominated Commissioner).” However, a nominated Commissioner may not be appointed as the chairman of the Commission. The fact that four Commissioners are affiliated with political parties clearly means that appointments involving conflicts of interest are not forbidden. On the other hand, the law ensures that the lower level staff at the Electoral Commission is free of conflicts of interest. Article 7 of the Political Parties and Election Act 2009 states that a person may not be appointed as a member of the staff of the Commission if the person is an officer or employee of a registered party, holds a relevant elective office, or been named as a donor in the register of donations.
----
Peer reviewer comment: Agree.
In particular, the code of practice mentioned by the researcher is based upon three central tenets: that appointments are made on merit, that the process is fair, and that it is transparent.</t>
  </si>
  <si>
    <t>According to section 437c (a)(1) of the FECA, the Federal Election Commission is composed of 6 members appointed by the President, by and with the advice and consent of the Senate. No more than 3 commissioners may be affiliated with the same political party. The law does not establish a public recruitment process and explicitly permits political party affiliation. Furthermore, there is no clearly defined set of qualifications and experiences that the appointed commissioners are required to meet. Section 437c (a)(3) of the FECA only states that “members shall be chosen on the basis of their experience, integrity, impartiality, and good judgment and shall be individuals who, at the time appointed to the Commission, are not elected or appointed officers or employees in the executive, legislative, or judicial branch of the Federal Government. Any individual who is engaging in any other business, vocation, or employment at the time of his or her appointment to the Commission shall terminate or liquidate such activity no later than 90 days after such appointment.”
----
Peer reviewer comment: Agree.
It seems to me that if the criteria are “experience, integrity, impartiality, and good judgment” then on its face this seems the same as merit.  Since this is a question about law, not practice, this should be scored a moderate while observing in the subsequent question that in practice merit does not necessarily play a large role.</t>
  </si>
  <si>
    <t>In Uruguay the oversight authority is the Electoral Court, so the appointment of the authorities are those who rule the Court. There is a specific procedure for the appointment that depends of the Parliament.
Article 324: "The Electoral Court shall consist of nine directors who will have double the number of alternates. Five members and their alternates shall be appointed by the General Assembly meeting by a two-thirds vote of all its members, must be citizens who, by their position in the political arena, are a guarantee of impartiality. 
The four remaining members, representatives of the Parties, shall be elected by the General Assembly, on double simultaneous vote under a system of proportional representation."
Article 235: "The members of the Electoral Court may not be candidates for any office requiring election by the people, unless they resign and terminate their functions at least six months before the date of the election."
Article 77(5) "The President of the Republic and members of the Electoral Court may not belong to political committees or clubs, nor hold directive positions in party organizations, nor take part in any way in political election propaganda."
Because of the way in which these authorities are appointed, the mechanism doesn't forbid appointments involving conflicts of interest or other biases. However the special majorities tend to work as checks and balances to restraining party interests.</t>
  </si>
  <si>
    <t>Article 296 of the Constitution establishes that “the National Electoral Council (CNE) shall consist of five members having no ties to organizations for political purposes; three of these shall be nominated by civil society, one by the schools of law and political science of the national universities, and one by the Citizen Power.”  
The Citizen Power is a branch of Venezuelan government –which, contrary to the Montesquieu division of power, has five instead of three branches.  The Citizen Power is formed by the union of the General Prosecutor, the General Comptroller and the chair of the National Electoral Council. 
The Fundamental Law of the Electoral Power establishes that the National Electoral Council is formed by five members, who stay in office for a seven-year period. They are appointed by two-thirds votes of the National Assembly. They can be re-appointed for two extra terms, depending on the evaluation of their management performance by the National Assembly.
Each one of its main bureaus are presided over by a member of the National Electoral Council. Specifically, the Committee of Political Participation and Financing is presided over by one of the members the Council designated as representative of the civil society. 
According to article 69 of the Fundamental Law of the Electoral Power, the head of the National Office of Funding, which is in charge of monitoring electoral finance of party and candidates, is a is a Director freely appointed and removed by the member of the National Electoral Council. The law says nothing about the merits of the officers appointed to the CNE.</t>
  </si>
  <si>
    <t>Law no. 10 019, date 29.12.2008 "The Electoral Code of the Republic of Albania" - amended with the Law no.74/2012
(Articles 12,14,16)
http://www.parlament.al/web/pub/kodi_zgjedhor_i_azhornuar_pdf_web_15174_1.pdf
http://www.osce.org/albania/14464?download=true (in English)</t>
  </si>
  <si>
    <t>Argentinian Constitution, Article 114, 1994, http://infoleg.mecon.gov.ar/infolegInternet/anexos/0-4999/804/norma.htm
Law - decree 1285/58, Organization of National Judiciary, Article 2, 5 and 9, 1958, http://www.pjn.gov.ar/02_Central/ViewDoc.Asp?Doc=50946&amp;CI=INDEX100
Law 19 108, National Electoral Justice, Article 2, 5 and 11, 1971, http://www.infoleg.gob.ar/infolegInternet/anexos/125000-129999/129715/texact.htm
Decree 816, Article 7, 1999, http://www.infoleg.gob.ar/infolegInternet/anexos/45000-49999/48231/texact.htm
Law 24 937, Magistracy Council, Article 13, 1999, http://www.infoleg.gob.ar/infolegInternet/anexos/45000-49999/48231/texact.htm</t>
  </si>
  <si>
    <t>1) Commonwealth Electoral Act 1918, Section 6 (3), (4) and (5). 1918.
http://www.comlaw.gov.au/Details/C2014C00616
2) Commonwealth of Australia Constitution Act, Chapter II. 2010.
http://www.aph.gov.au/About_Parliament/Senate/Powers_practice_n_procedures/~/media/AC79BBA0B87A4906A6D71ACCEEF10535.ashx
3) Public Governance, Performance and Accountability Act, Section 29.  2013.
http://www.comlaw.gov.au/Details/C2013A00123</t>
  </si>
  <si>
    <t>Austrian Constitution (1930, as last amended in 2013), Art. 122, 125,  https://www.ris.bka.gv.at/Dokumente/Erv/ERV_1930_1/ERV_1930_1.html
Federal Act on the Financing of Political Parties (Political Parties Act 2012 [Parteiengesetz 2012]), Art. 11, 
http://www.legislationline.org/download/action/download/id/4490/file/Austria_Political_Parties_Act_2012_en.pdf (English translation by OSCE)</t>
  </si>
  <si>
    <t>The Constitution of Bangladesh, Article 118 (1)
http://bdlaws.minlaw.gov.bd/print_sections_all.php?id=367</t>
  </si>
  <si>
    <t>1) Law 018, Plurinational Electoral Institution, 16 June 2010, http://www.cepal.org/oig/doc/bol_ley18_2010.pdf</t>
  </si>
  <si>
    <t>Election Law of BiH (2001, 2002, 2004, 2005, 2006, 2007, 2008, 2010, 2013, 2014), Article 2. Available at: https://www.izbori.ba/Documents/documents/ZAKONI/PPF_Law_new.pdf</t>
  </si>
  <si>
    <t>The Constitution of the Republic of Botswana, 1997, Section 65 (A) http://www.parliament.gov.bw/documents-and-reports/constitution-of-botswana?download=67:constitution
The Electoral Act, 1968, Chapter 02:09. http://www.constitutionnet.org/files/Botswana-Electoral%20Act%201968.pdf</t>
  </si>
  <si>
    <t xml:space="preserve">Brazilian Constitution, Article 95, 119. 1988.
Link: http://www.stf.jus.br/repositorio/cms/portalStfInternacional/portalStfSobreCorte_en_us/anexo/constituicao_ingles_3ed2010.pdf
Lei da Magistratura - Magistrature Law - Lei Complementar 35, Article 26. 1979.
Link: http://www.planalto.gov.br/ccivil_03/leis/lcp/lcp35.htm
Código Eleitoral - Electoral Code - Law 4.737, Article 16. 1965.
Link: http://www.tse.jus.br/legislacao/codigo-eleitoral/codigo-eleitoral-1/codigo-eleitoral-lei-nb0-4.737-de-15-de-julho-de-1965
</t>
  </si>
  <si>
    <t>Law on the National Audit Office, passed on 10th December, 2010, and amended multiple times after that. Last amendement was on 22nd April, 2014. Relevant articles: 12, 13, 14, 15. Source: http://lex.bg/bg/laws/ldoc/2135708285</t>
  </si>
  <si>
    <t>I. Law 18.556 about electoral inscriptions, and about constitution and operation of the Electoral Service 
(in Spanish: “Ley 18.556 Orgánica Constitucional sobre Sistema de Inscripciones Electorales y Servicio Electoral").  Article 61, 62, 63 and 67.  Published in October 1986.
http://www.leychile.cl/Navegar?idNorma=29951
II. Law 19.882 on new management of state employees .
(in Spanish: “Ley 19.882 regula la nueva política de personal a los funcionarios públicos que indica"). Title VI on public appointment process for high level employees. Published in June 2013.
http://www.leychile.cl/Navegar?idNorma=211480
III. Law 18.575 Constitutional Organic Law on the General Principles of State Administration.
(in Spanish: “Ley 18.575 Orgánica Constitucional de Bases Generales de la Administración del Estado"). Articles 52 and 59.  Published in August 1986.
http://www.leychile.cl/Navegar?idNorma=29967
Reviewer's sources:
Law 18.556 about electoral inscriptions, and about constitution and operation of the Electoral Service 
(in Spanish: “Ley 18.556 Orgánica Constitucional sobre Sistema de Inscripciones Electorales y Servicio Electoral").  Article 61, 62, 63 and 67.  Published in October 1986.
http://www.leychile.cl/Navegar?idNorma=29951
 Law 19.882 on new management of state employees .
(in Spanish: “Ley 19.882 regula la nueva política de personal a los funcionarios públicos que indica"). Title VI on public appointment process for high level employees. Published in June 2013.
http://www.leychile.cl/Navegar?idNorma=211480</t>
  </si>
  <si>
    <t>1. Colombian Political Constitution, 1991. Articles 264 and 232.  http://www.banrepcultural.org/blaavirtual/derecho/constitucion-politica-de-colombia-1991</t>
  </si>
  <si>
    <t>Constitution of Republic of Costa Rica, 1949. Article nº 99 and 100. Chapter III.
http://www.tse.go.cr/pdf/normativa/constitucion.pdf, 
(English) http://www.wipo.int/wipolex/en/text.jsp?file_id=219959
Organic Law of the Judicial Power, Nº 7333, 1993. article 12 and 59 (4).
http://www.tse.go.cr/pdf/normativa/leyorganicapoderjudicial.pdf
Electoral Act. Law Nº 8765, 2009. Article 07 (c), Article 13, Chapter I, 
http://www.tse.go.cr/pdf/normativa/codigoelectoral.pdf</t>
  </si>
  <si>
    <t>Law on the State Electoral Committee, NN 44/06, 19/07, Articles 4,5,7 and 8.
Available at: http://www.zakon.hr/z/354/Zakon-o-državnom-izbornom-povjerenstvu</t>
  </si>
  <si>
    <t>Constitution of the Republic of Ecuador 
Arts. 209, 210, 224, 225. 2008.
http://bivicce.corteconstitucional.gob.ec/site/image/common/libros/constituciones/Constitucion_2008_+_enmiendas.pdf
English Version
http://www.asambleanacional.gob.ec/noticia/constitucion_de_la_republica_del_ecuador_version_en_ingles
Constitution
Organic Law on Electoral Process and Political Organizations – Code of Democracy (COD)
(Ley Orgánica Electoral y de Organizaciones Políticas – Código de la Democracia)
Arts. 19. 2009.
http://idbdocs.iadb.org/wsdocs/getdocument.aspx?docnum=35394757
Organic Law of Public Service
Art. 3, 6-8, and 24. 2010.
http://www.ambato.gob.ec/registropropiedad/LEY_ORGANICA_DEL_SERVICIO_PUBLICO.pdf</t>
  </si>
  <si>
    <t>1. Constitution of Georgia. Article 64; Article 97. August 24, 1995. https://matsne.gov.ge/index.php?option=com_ldmssearch&amp;view=docView&amp;id=30346&amp;impose=translationEn&amp;lang=ge (official codified translated version in English). 
2. Law on State Audit Office. Article 3; Article 9. December 26, 2008. https://matsne.gov.ge/index.php?option=com_ldmssearch&amp;view=docView&amp;id=17506&amp;lang=ge (official codified version in Georgian).
3. Law on Civil Service. Articles 31-34 . October 31, 1997. https://matsne.gov.ge/index.php?option=com_ldmssearch&amp;view=docView&amp;id=28312&amp;lang=en&amp;Itemid= (official codified version in Georgian).</t>
  </si>
  <si>
    <t>Source 1: [law] Bundesgesetz über das Dienstrecht der Beamten (Beamten-Dienstrechtsgesetz) / Federal Act for Public Service, Paragraphs 142 ff, 27. June 1979, last amended on 27 December 2013, available at: https://www.ris.bka.gv.at/GeltendeFassung.wxe?Abfrage=Bundesnormen&amp;Gesetzesnummer=10008470
Source 2 [Interview] Peter Nowak, Deputy Assistant Under-Secretary, Head of Division Party Finance / Laender (state) Parliaments at the Bundestag Administration, interview conducted by email on 11 August 2014, with additional clarification over the phone on 12 August 2014.
Source 3 [law]: Deutsches Grundgesetz / German Basic Law (8 May 1949, last amended on 11 July 2011, available at: http://www.gesetze-im-internet.de/gg/BJNR000010949.html
Source 4: [law] Gesetz über den Bundesrechnungshof (Bundesrechnungshofgesetz - BRHG) / Act on the Comptroller General / Audit Office, Article 5, 11 July 1985, last amended on 5 February 2009, available here: http://www.gesetze-im-internet.de/bundesrecht/brhg_1985/gesamt.pdf
Source 5 [directive]: German Ministry of the Interior: "Federal Government Directive Concerning the Prevention of Corruption 
in the Federal Administration", 30 July 2004, available at: https://www.unodc.org/pdf/corruption/best_practice_ger_directive%20.pdf</t>
  </si>
  <si>
    <t>1992 Constitution, Articles 44, 70, 92, 94, 135, 139 promulgated in 1992. UrL: http://www.politicsresources.net/docs/ghanaconst.pdf
The Electoral Commission Law, Act 451, Section 4, subsection 1 and 2; Section 8, subsection 2,  passed in 1993. Url: http://www.ec.gov.gh/assets/file/establishment_of_electoral_commision.pdf</t>
  </si>
  <si>
    <t>– 2011. évi LXVI. törvény az Állami Számvevőszékről. Available online at: http://net.jogtar.hu/jr/gen/hjegy_doc.cgi?docid=A1100066.TV [Act LXVI of 2011 on the State Audit Office of Hungary.] English version available online at: http://www.asz.hu/introduction/act-lxvi-of-2011-on-the-sao/act-on-sao-july-2013.pdf. Sections 9, 18
– Magyarország Alaptörvénye.  [Fundamental Law of Hungary] Available online at: http://net.jogtar.hu/jr/gen/hjegy_doc.cgi?docid=A1100425.ATV  An English translation is available at http://www.kormany.hu/download/e/02/00000/The%20New%20Fundamental%20Law%20of%20Hungary.pdf, Art. 43. (2)
– 311/2006 Korm. rendelet a Magyar Államkincstárról. Available online at:  http://njt.hu/cgi_bin/njt_doc.cgi?docid=104908.209045 [Gov. Decree 311/2006 on the  on the Hungarian State Treasury.] No English version available. Relevant Sections in effect from 2012.</t>
  </si>
  <si>
    <t>1. The Constitution of India, Elections Part XV
http://lawmin.nic.in/olwing/coi/coi-english/Const.Pock%202Pg.Rom8Fsss(21).pdf
2. The Chief Election Commissioner And Other Election Commissioners (Conditions Of Service) Act, 1991
http://www.indiankanoon.org/doc/1435091/</t>
  </si>
  <si>
    <t>Law 15/2011 on Election Organizer, articles 11, 85.
www.bawaslu.go.id/sites/default/files/regulasi/uu_15_2011.pdf</t>
  </si>
  <si>
    <t xml:space="preserve">Basic Law The State Comptroller, 1988, articles 3a, 7, 8, 22a
http://www.mevaker.gov.il/he/Laws/Pages/14.aspx?AspxAutoDetectCookieSupport=1
</t>
  </si>
  <si>
    <t>1) Law 96/2012, 'Norms on the reduction of public funding to political parties and movements, and dispositions for granting transparency and control of their financial accounts.' 2012. Article 9.
Link: http://www.normattiva.it/uri-res/N2Ls?urn:nir:stato:legge:2012-07-06;96!vig=
Secondary source:
Group of States against Corruption (2014). 'Compliance Report on Italy. Transparency of Party Funding'.
http://www.coe.int/t/dghl/monitoring/greco/evaluations/round3/GrecoRC3%282014%299_Italy_EN.pdf</t>
  </si>
  <si>
    <t>1. Public Offices Election Act; Article 5; 1950; http://law.e-gov.go.jp/htmldata/S25/S25HO100.html
2. Political Funds Control Act; Article 19; 1948; http://law.e-gov.go.jp/htmldata/S23/S23HO194.html
3. Local Autonomy Act; Article 181-184; 1947; http://law.e-gov.go.jp/htmldata/S22/S22HO067.html</t>
  </si>
  <si>
    <t>•	Independent Electoral and Boundaries Commission Act 2011 – Section 5, Section 6, Section 10, Section 35, and First Schedule Parts 1-11 - http://www.kenyalaw.org:8181/exist/kenyalex/actview.xql?actid=CAP.%207A 
•	The Political Parties Act 2011 – Section 34A (1-4), Section 36 (6) &amp; (7), and Sixth Schedule Parts 1-10 - http://www.kenyalaw.org:8181/exist/kenyalex/actview.xql?actid=CAP.%207B
• The Constitution of Kenya 2010 - Article 73 (2) (c) - http://www.kenyalaw.org:8181/exist/kenyalex/actview.xql?actid=Const2010#KE/CON/Const2010/chap_6</t>
  </si>
  <si>
    <t>Election Commission Act, Article 4 (Appointment and Commission of Members); Article 9 (Grounds for Dismissal of Members), 1963. 
http://elaw.klri.re.kr/kor_service/lawView.do?hseq=18325&amp;lang=ENG</t>
  </si>
  <si>
    <t>Lebanese Electoral Law Chapter 3, article, 2008
 http://www.elections.gov.lb/Parliamentary/Legal-Framework/Election-Law/CHAPTER-THREE--Supervising-the-Elections-Campaign.aspx</t>
  </si>
  <si>
    <t>Malaysian Federal Constitution, Article 40, 2010
https://www.dropbox.com/s/sof0gu4275nx1ne/Federal%20Constitution.pdf?dl=0</t>
  </si>
  <si>
    <t>- Constitución de los Estados Unidos Mexicanos  
(Constitution of Mexico)
Art. 41
1917, Relevant articles were last reformed on February 10, 2014
http://www.diputados.gob.mx/LeyesBiblio/htm/1.htm
- Ley General de Instituciones y Procedimientos Electorales 
(General Institutions and Electoral Procedures Law)
Article 32, 36, 190
May 23, 2014
http://norma.ife.org.mx/documents/27912/310245/2014_LGIPE.pdf/5201e72c-0080-4acb-b933-5137ef1c0c86</t>
  </si>
  <si>
    <t>1. Nigerian Constitution, 1999, Third Schedule, part 1, Section14(1).
http://www.nigeria-law.org/ConstitutionOfTheFederalRepublicOfNigeria.htm</t>
  </si>
  <si>
    <t>The Constitution of Pakistan 1973, Article 213.
http://www.pakistani.org/pakistan/constitution/
THE ELECTION COMMISSION ORDER, 2002, Article 2.
http://ecp.gov.pk/ElectionLaws/Volume-I.pdf</t>
  </si>
  <si>
    <t>“Constitución Política de la República de Panamá de 1972 (versión actualizada)” / Constitution of 1972 (updated version), Art. 142 (2), 203, 204 &amp; 205. Available at: http://www.organojudicial.gob.pa/cendoj/cendojfields/constitucion-politica/  or http://www.asamblea.gob.pa</t>
  </si>
  <si>
    <t>National Constitution of Paraguay. Arts. 258, 275. 1992. http://www.constitution.org/cons/paraguay.htm</t>
  </si>
  <si>
    <t xml:space="preserve"> Constitution of Peru, 1993.  Article 182.
http://www2.congreso.gob.pe/sicr/relatagenda/constitucion.nsf/485982b35f1f749705256a730080e6f9/304c23fcba09bd260525672a0055b6d0?OpenDocument
Ley Nº 26397 – Ley Orgánica del Consejo Nacional de la Magistratura (Nacional Judicial Council Act of Creation), 1994. Article 6 and 8
http://www.cnm.gob.pe/webcnm/archivos/pdf/2011/marcolegal/Ley%20Organica/Ley26397+LEY+ORGANICA+CNM.pdf
Ley N. 26487 Ley Orgánica de la Oficina Nacional de Procesos Electorales, 1995. Article 9 to 11, 16
http://www.web.onpe.gob.pe/modCompendio/html/organizacion_y_funciones_de_oe/ley_organica_jne_26487.html
Resolución Nº 485 -2004-CNM  Reglamento de Concurso para el Nombramiento del Jefe de la Oficina Nacional de Procesos Electorales (Directive for Public Appointment  of National Electoral Agency Chief).  2004. 
link: http://www.cnm.gob.pe/webcnm/archivos/pdf/2008/gsn/reglanombraONPE.pdf
Resolución N° 319-2012-CNM  Modificatoria del Reglamento de Concurso para el Nombramiento del Jefe de la Oficina Nacional de Procesos Electorales (Modifications of Directive for Public Appointment  of National Electoral Agency Chief).  2012.
http://www.cnm.gob.pe/webcnm/archivos/pdf/2012/sn/reglamentoonpecnm.pdf
Codigo de Etica del Consejo Nacional de la Magistratura (Ethic Codes), 2012.  Article 12, Concursos (public appointment process) and Conflictos de Interés (Conflict of Interest), 2012.
http://www.cnm.gob.pe/webcnm/index.php?option=com_content&amp;view=article&amp;id=35%3Acodigo-de-etica&amp;catid=17%3Ainformacion-institucional&amp;Itemid=123
Codigo de Etica de la Función Pública. Law 27815. 2002. Articles 7 and 8. http://www.pcm.gob.pe/InformacionGral/etica/Ley27815.pdf</t>
  </si>
  <si>
    <t>The 1987 Constitution of the Republic of the Philippines
Article IXA Section 2, and IXC Section 1 (1-2), October 15, 1986
http://www.lawphil.net/consti/cons1987.html
Code of Conduct and Ethical Standards for Public Officials and Employees, Republic Act No. 6713, Section 9, Feb. 20, 1989
http://excell.csc.gov.ph/cscweb/RA6713.html
The Administrative Code of 1987, Executive Order No. 292, Book 2 Section 5., July 25, 1987
http://www.gov.ph/1987/07/25/executive-order-no-292-book-vtitle-isubtitle-cchapter-2-the-commission-proper/
RULES OF THE COMMISSION ON APPOINTMENTS, CHAPTER IV, Section 16.
http://comappt.gov.ph/index.php?id1=3&amp;id2=3&amp;id3=0</t>
  </si>
  <si>
    <t>Election Code, 2011, excerpts in English:
http://www.legislationline.org/download/action/download/id/3649/file/Poland_election_code_excerpts_art125-151_2011_en.pdf 
Election Code, 2011, full text in Polish:
http://www.sejm.gov.pl/prawo/kodeks/kodeks.htm
Constitution of the Republic of Poland, 1997, art. 178
http://www.sejm.gov.pl/prawo/konst/angielski/kon1.htm (English version)</t>
  </si>
  <si>
    <t>Law no. 35/2008 Law no. 35/2008 for the election to the Chamber of Deputies and the Senate (version updated by the Permanent Electoral Authority until 10 September 2012) (Legea nr. 35/2008 pentru alegerea Camerei Deputaţilor şi a Senatului (variantă actualizată de Autoritatea Electorală Permanentă până la data de 10.09.2012)), Art. 63, http://www.becparlamentare2012.ro/DOCUMENTE/Legislatie/legea%2035%20(1).pdf</t>
  </si>
  <si>
    <t>List of members of Central Election Commission elected for 2011-2016, available at CEC website http://cikrf.ru/about/board/2011-2016.html
Commission on conflict of interest compliance and official conduct and relevant Central Election Commission legislation, available at http://cikrf.ru/about/activity/commission/ 
Information on time schedules of formation of regional election commissions for 2013 and CEC nominees for these commissions, dated December 10, 2013, available at http://cikrf.ru/banners/form_iksrf/
Federal Law No. 67-FZ “On basic guarantees of electoral rights and the right to participate in referendums of citizens of the Russian Federation” passed on June 12, 2002, available at http://base.garant.ru/184566/
Conflict of interest, Federal law #79 “On state civil service at Russian Federation”, passed on July 27, 2004, available at http://base.garant.ru/12136354/3/</t>
  </si>
  <si>
    <t>Source 1: Constitution of the Republic of Rwanda of 4 June 2003 as Amended to Date, Article 182. 
http://lip.alfa-xp.com/lip/AmategekoDB.aspx?Mode=r&amp;pid=7796&amp;iid=1434&amp;rid=30694823
Source 2: Law N°25/2003 of 15/08/2003 Establishing the Organization and Functioning of the Office of the Ombudsman, Articles 3 and 7. 
http://lip.alfa-xp.com/lip/AmategekoDB.aspx?Mode=r&amp;pid=7779&amp;iid=189&amp;rid=2127</t>
  </si>
  <si>
    <t xml:space="preserve">Law on the Anti-corruption Agency (Official Journal RS, No. 97/08), Article 7, 8, 9, 16, 17
http://www.acas.rs/sr_cir/zakoni-i-drugi-propisi/zakoni/zakon-o-agenciji.html  |  http://www.osce.org/serbia/35100?download=true
</t>
  </si>
  <si>
    <t>Law on Public Employees, 2012; article 27; http://www.pisrs.si/Pis.web/pregledPredpisa?id=ZAKO3177
Law on the Court of Auditors, 2012; articles 6, 7, 8, 14,  16, 17; http://www.rs-rs.si/rsrs/rsrseng.nsf/I/K18FDFD2BA4047034C12570660026EBC9
Reviewer's sources:
Law on the Court of Auditors, 2012; article 8(2-4);
http://www.rs-rs.si/rsrs/rsrseng.nsf/I/K18FDFD2BA4047034C12570660026EBC9</t>
  </si>
  <si>
    <t>Political Party Integrity Act of 2014,  Part 2 Section 8 (1) a,b (2) a,b,c
http://www.parliament.gov.sb/files/committees/bills&amp;legislationcommittee/2014/Political%20Parties%20Integrity%20Bill%202014.pdf
The Constitution of the Solomon Islands, 1978 No. 783, Articles 57&amp; 58.
http://www.parliament.gov.sb/files/business&amp;procedure/constitution.htm
National Parliament Electoral Provisions Act 2010, section 45(1)
http://www.parliament.gov.sb/files/legislation/Acts/2010/National%20Parliament%20Electoral%20Provisions%20(Amendment)%20Act%202010.pdf or http://aceproject.org/ero-en/regions/pacific/SB/Solomon%20Islands%20-%20National%20Parliament%20Electoral%20Provisions%20Act%20(Consolidated).doc/at_download/file</t>
  </si>
  <si>
    <t>Constitution of the RSA, 1996. Available at: http://www.constitutionalcourt.org.za/site/theconstitution/english-2013.pdf (accessed 30 October 2014)(last accessed 17 Oct 2014). 
Electoral Commission Act 51 of 1996. Section 6. Available at http://www.elections.org.za/content/Elections/Laws-and-Regulations-Electoral-Commission/ (last accessed 18 Oct 2014). 
Public Audit Act 25 of 2004. Available at http://www.agsa.co.za/About/Legislation.aspx (last accessed 14 Sept 2014). 
‘South Africa: Independent Electoral Commission’ EISA February 2011. Available at http://www.content.eisa.org.za/old-page/south-africa-independent-electoral-commission (accessed 14 Sept 2014). 
‘Pansy Tlakula confirmed as IEC chair’ Katharine Child Mail &amp; Guardian 8 Nov 2011. Available at http://mg.co.za/article/2011-11-08-pansy-tlakula-confirmed-as-iec-chair (accessed 14 Sept 2014). 
Interview with Mr Greg Solik (Managing Director and Coordinator, My Vote Counts), 3 Oct 2014. 
Interview with Mr Ebrahim Fakir, senior independent political analyst, 6 Oct 2014.
Interview with Mr Hlengani Nkuna, Section Manager: Finance Department, Parliament of South Africa, 17 October 2014. 
Questionnaire completed by Ms Ester de Wet, Manager: Budgets, Party Funding and Compliance, Independent Electoral Commission, 13 October 2014.
Reviewer's sources:
Part II, Electoral Commission Act 51 of 1996,  http://www.justice.gov.za/alraesa/projects/Electoral_Commission_Act_51_of_1996_including_Regulations[1].pdf
Regulations on the Conditions of Service, Remuneration, Allowances and other benefits of The Chief Electoral Officer and other Administration Staff (General Notice No. R. 514 Of 19 May 2000 Regulation Gazette, No. 6816)</t>
  </si>
  <si>
    <t>Constititution of Sri Lanka, 2010 (amended), Sections 41, 103.
http://www.parliament.lk/files/pdf/Constitution.pdf</t>
  </si>
  <si>
    <t xml:space="preserve">- The Constitution of Sweden; 2012; chapter 2, section 5; English: http://www.riksdagen.se/sv/Start/Bestall/Sprakversioner/English---engelska1/Sveriges-grundlagar-och-riksdagsordningen1/; Swedish: http://www.riksdagen.se/sv/Sa-funkar-riksdagen/Demokrati/Grundlagarna/
- Administrative Procedure Act (1986:223); 1986; section 11; English: http://www.government.se/content/1/c6/06/48/92/a02dc523.pdf; Swedish: http://www.notisum.se/rnp/sls/lag/19860223.HTM
- Website of the Legal, Financial and Administrative Services Agency (Kammarkollegiet): http://www.kammarkollegiet.se/om-kammarkollegiet
- Public announcement to appoint the General Director by the Swedish Riksdag, 22th May 2006: http://www.riksdagen.se/sv/Dokument-Lagar/Fragor-och-anmalningar/KU-anmalningar/Regeringens-utovande-av-utnamn_GTA1865/
</t>
  </si>
  <si>
    <t>Thailand's 2007 Constitution (now defunct) http://www.isaanlawyers.com/constitution%20thailand%202007%20-%202550.pdf
Thailand's 2014 interim Constitution, http://www.isranews.org/isranews-article/item/31533-translation.html
The Organic Act on the Election Commission 2008, http://www.ifes.org/Content/Publications/Election-Law/2007/Thailand-Election-Commission-Law.aspx
Announcement of the National Peace and Order Maintaining Council
No. 11/2557, Subject: Termination of the Constitution of the Kingdom of Thailand, http://thaicoup2014.wordpress.com/2014/06/15/thaicoup-all-ncpo-announcements-in-one-place/
Ministry of foreign Affairs, Announcement of the National Council for Peace and Order, No. 57/2557, Subject: the Continuing Validity of Certain Organic Laws, June 13, 2014, http://www.mfa.go.th/main/en/media-center/3756/46572-Announcement-of-the-National-Council-for-Peace-and.html
Phone interview with Dr Paul Chambers, Professor at Chiang Mai University and expert on political finance, 5 August 2014.
Reviewer's sources:
NCPO annoucement no. 57/2557 (2014) http://www.thaigov.go.th/en/announcement-2/item/83931-id83931.html</t>
  </si>
  <si>
    <t>Constitution of the Republic of Trinidad and Tobago, 1976 Article 71 (1-3) 
http://rgd.legalaffairs.gov.tt/Laws2/Constitution.pdf
Public Service Regulations of Trinidad and Tobago, 2006.
http://www.mpa.gov.tt/diamond/sites/default/files/Public%20Service%20Commission%20Regulations_0.pdf</t>
  </si>
  <si>
    <t xml:space="preserve">1982 Constitution, Articles 79, 146 and 147,  http://global.tbmm.gov.tr/docs/constitution_en.pdf
Law No. 6216 on Anayasa Mahkemesi'nin Kuruluşu ve Yargılama Usulleri Hakkında Kanun, Articles 6 and 9, March 30, 2011, http://www.anayasa.gov.tr/Mevzuat/KurulusKanun/
Law No. 298 on Basic Principles of Elections and Electoral Registry, April 26, 1961, Articles 11-14, 27, www.mevzuat.gov.tr/MevzuatMetin/1.4.298.doc
</t>
  </si>
  <si>
    <t>Political Parties, Elections and Referendums Act 2000, Articles 1 and 3, 2000. http://www.legislation.gov.uk/ukpga/2000/41/pdfs/ukpga_20000041_en.pdf
Political Parties and Election Act 2009, Articles 5 and 7, 2009.
http://www.legislation.gov.uk/ukpga/2009/12/contents 
The Commissioner for Public Appointments, Code of Practice for Ministerial Appointments to Public Bodies, Article 2, 2012. 
http://publicappointmentscommissioner.independent.gov.uk/wp-content/uploads/2012/02/Code-of-Practice-20121.pdf</t>
  </si>
  <si>
    <t>Federal Election Campaign Act (FECA) of 1971 (as amended), Title 2 U.S.C. §437c (a)(1), (3). Available at: http://www.fec.gov/law/feca/feca.shtml#legislation  (accessed on 9 September 2014).</t>
  </si>
  <si>
    <t>Constitution of the Republic, article 324, 325 and 77(5), http://www.parlamento.gub.uy/constituciones/const004.htm</t>
  </si>
  <si>
    <t xml:space="preserve">Constitution of the Bolivarian Republic Venezuela. Chapter IV. Political Rights and  Popular Referendum. First Section: Political Rights, article Chapter V: Electoral Power; article 296, and Chapter IV: Citizen Power. 1999.
http://www.tsj.gov.ve/legislación/constitucion1999.htm English translation available from: http://www.venezuelaemb.or.kr/english/ConstitutionoftheBolivarianingles.pdf
Fundamental Law of the Electoral Power. Gaceta Oficial N0. 37.573. Articles 8, 21 and 69. http://www.cne.gob.ve/web/normativa_electoral/ley_Orgánica_procesos_electorales/indice.php
</t>
  </si>
  <si>
    <t xml:space="preserve">In general, the appointment of the members and the head of the Central Elections Commission is based on merit and following an open and transparent procedure. The vetting process in the Law Commission is public and widely covered by the media. However, irregularities have been reported in terms of respecting the timeline for appointment. The candidatures which need to be proposed by the political parties are not submitted on the date as required by the law.
For example, the CEC currently has only 4 members, as 3 resigned before the 2013 elections.  Their resignation was recognized by an Assembly Decision dated 3.10.2013.  The CEC has been operating for more than one year now with 3 seats vacant, and the Assembly has not announced the vacancies because of the hesitation of political parties in selecting their candidates for the open posts.  Parties have also requested that the composition and appointment process of the CEC be amended, but it's unknown when such reforms will be carried out.
</t>
  </si>
  <si>
    <t xml:space="preserve">High-level appointments, both National Electoral Chamber authorities and Federal Judges, are merit based, and selected through a public vetting process.  The most recent appointment to the National Electoral Chamber occured in 2001, with the appointment of the Judge Santiago Corcuera.
Nevertheless, this situation is overshadowed by the fact that federal judges are not only in charge of electoral matters, but any federal crime. Thus, when they are selected through the public vetting process, the selection does not focus on electoral matters. Therefore, even if they go through this process, it does not necessarily confirm that they have the most merit on electoral issues.
----
Peer Reviewer comment: 
Two problems have to be mentioned in terms of practice. 1º) Only National Electoral Court has exclusive jurisdiction on electoral and party matters. The 24 Federal Judges have both jurisdiction on electoral and party issues and the overall jurisdiction on federal offenses (including corruption cases). The merit based criteria for the selection of federal judges do not always include electoral expertise. 2º) Although there is a merit-base selection done by the Magistracy Council, the Executive has the authority to nominate any of the candidates listed by the Council despite the merit order provided by the Council. Sometimes the candidate with the most merits is not the one nominated by the Executive to be presented for Senate's endorsement.
Although there is a merit-base selection done by the Magistracy Council, the Executive has the authority to nominate any of the candidates listed by the Council despite the merit order provided by the Council. Sometimes the candidate with the most merits is not the one nominated by the Executive to be presented for Senate's endorsement, which has happened.
</t>
  </si>
  <si>
    <t xml:space="preserve">High-level appointments to the Australian Electoral Commission are based on merit, with individuals selected to the Commission requiring certain qualifications. Pursuant to the Commonwealth Electoral Act 1918, the Chairperson must be an ex-judge of over three years and the Commissioner must have held a high level role in government, e.g. Agency Head or equivalent. Both positions are ultimately appointed by the Governor General of Australia with the Chairperson being selected from a list of 3 suitable candidates provided by the Chief Justice of the Federal Court of Australia. 
To date, there are no public or mainstream reports calling in to question the merits of those appointed to the Commission. One case where the merits of appointees were under close scrutiny took place at the 2013 Federal election. 1370 Senate votes were lost in Western Australia, causing a re-run of the Senate election in that state. Ultimately, the Australian Electoral Commissioner Ed Killesteyn resigned but although many other matters of the case were criticised, his qualifications for the role were not called in to question.  
However, it should be noted that commentators have cited anonymous criticism in academic studies of Ed Killesteyn's lack of experience in electoral matters, despite a long career in other areas of the public service, including as an Agency Head. </t>
  </si>
  <si>
    <t>When the current President of the Court of Audit was appointed in 2004, his selection was strongly criticized by the opposition at the time. The parties represented in Parliament each nominated one or several candidates, who then participated in a parliamentary hearing. This hearing, however, was not open to the public. Josef Moser, who had previously headed the parliamentary club of the Austrian Freedom Party, which in 2004 was in a ruling coalition with the Austrian People's Party (ÖVP), was chosen as the new President of the Court of Audit by Members of Parliament representing the two ruling parties. MP Peter Pilz of the Greens at the time called the process a "new low of the Parlament. The Court of Audit has received a maximum sentence", the head of the opposition Social Democratic Party Alfred Gusenbauer at the time said that the President of the National Council had promised that an independent candidate acceptable for the opposition would be selected. In his opinion, Moser did not fulfill those criteria (Der Standard,  24 June 2004; Austria Presse Agentur, 23 June 2004).
The current members of the Independent Political Parties Transparency Pannel were chosen by the Chancellory without a public hearing, but the choice of candidates appears to be based on merit and there were no apparent conflicts of interest. In February 2013, Ludwig Adamovich, a former President of the Constitutional Court, was appointed to head the Independent Political Parties Transparency Pannel by the Chancellory. The two other members of the panel are Gunther Gruber, a former high-level official from the Administrative Court, and the deputy head of the Austrian Bar Association, Marcella Prunbauer. There was little media coverage and no statements from the opposition at the time the panel was appointed (APA, 1 February 2013).
Interlocutors did not raise concerns about the qualifications and professionalism of the appointed individuals of both oversight bodies.</t>
  </si>
  <si>
    <t>With regard to the appointment of the Chief Election Commissioner and other Commissioners, there is no guidance provided in the present Constitution. Moreover, there is no law specifying the selection criteria of the CEC and the Commissioners. Since the independence of Bangladesh the President has had the responsibility of appointing the CEC and other Commissioners, with advice from the Prime Minister, who is the leader of the ruling party. It is widely believed that  appointments have always been done with partisan interest.
A draft law describing the process and required credentials for such appointment was prepared by the EC and was sent to the last Caretaker Government in 2008, and to the elected government in November 2011 for consideration. However, despite commitments expressed at different times, to date no initiative has observed from the government in this regard. 
In early 2012, a ‘Search Committee’ was formed by the government for the purpose of appointing the CEC and four Commissioners. The aim of this committee was to select probable candidates for the positions through holding dialogues with the political parties. A list was prepared after the dialogues (in which the major opposition party did not participate). From the list one CEC and four other Commissioners were appointed in February 2012.
The appointment of the present CEC and other commissioners was transparent. The appointed personnel have good track record and credentials to their credit. However, to many (some of the party representatives, a former EC official and journalists), the appointment cannot be termed as merit-based, as there are no criteria set for appointment for these positions. Furthermore, there is no approved / formal procedure for such appointments and no guidance in any law.</t>
  </si>
  <si>
    <t>First of all, there are no real high level positions in the Control Commission, as is illustrated by the Commission's statutes. The general direction of the Commission is mainly determined by the law, in which the tasks of the Commission are laid down. Neither the president, nor the Commission members or the Commission's secretaries have the power to steer the Commission in a certain direction. While the secretaries prepare all the files, the Commission members take the final decisions. The president only steers the Commission meetings in the right direction.
Concerning these different positions within the Commission, no appointments are based on clear criteria or on merit, as explained by Commission secretary Paul Muls.
(1) The president of the Chamber of representatives automatically acts as the Commission's chairperson. And the decision on who becomes the Chamber president is a pure political decision.
(2) Next to that, the Commission is composed of seventeen members of the Chamber of representatives. However, the political parties can decide themselves who they send to the Control Commission as delegates. Although there are no criteria for making this decision, the parties often delegate (among others) their floor leader/their chairman of the parliamentary party group.
(3) Since May 25, 2014, the law stipulates that four experts should be part of the Control Commission. These are the only positions for which there is an advertised competition. On August 18, 2014, a call for candidates for these positions was published in the Belgian Official Gazette. However, secretary Muls admits that at this point (September 2014), it is not clear yet how these experts will eventually be selected. Not only is the call for candidates very general, without a clear profile of the expert position, but also are there no clear criteria yet on the basis of which the experts will be selected. Therefore, it is not guaranteed that their selection will be based on merit.
(4) Finally, the Commission's secretaries are appointed on the basis of internal decisions within the Chamber of representatives. Moreover, secretary Muls mentioned that he already holds this position since the establishment of the Commission in 1989. Since then, there have been no public vetting processes to attract other candidates.</t>
  </si>
  <si>
    <t>Eduardo Leaño, an electoral analyst that worked for almost a decade in the Electoral Court, says that the current Electoral Court has a lot of problems, and the origin of these issues is that all appointments were made by Evo Morales and MAS, without following the merit-based appointment process stipulated in Law 018. 
Jorge Lazarte, one of the most prestigious professors of political science in Bolivia and ex member of the National Electoral Court, said that almost all the members were selected on the basis of political considerations: "All of them belong to Evo Morales´party".
The politicized nature of the court is clear from an academic perspective as well.  According to source 3, the Electoral Court has gone from being one of the most trusted institutions in the country to having the support of less than 10% of Bolivians since Evo Morales ascended to the presidency.  The author postulates that this is due to the government's political interference in the court, including the appointment process. 
The political links of the new electoral authorities appointed by the current government are easily demonstrated. For example, the one appointee selected by Morales previously worked  as the political advisor of the Legislative Brigade of Cochabamba for MAS, and  as legal advisor of the Departamental Government of Cochabamba, which was headed by MAS. Ramiro Paredes, another member, was advisor of the Federación de Cooperativas Mineras (Federation of Mining Cooperatives), one of the most loyal partners of the governing party, and also of the Corporación Minera Boliviana, COMIBOL (Bolivian Mining Corporation), a public Bolivian entreprise in charge of the whole mining business in the country that has historically allied itself with MAS; Irineo Zuna y Fanny Rivas, both indigenous citizens, belong to indigenous institutions that are closely linked to the government; Wilma Velasco, who since 16th August 2012 was designated as the new presidente of the Electoral Court, worked in 2010 for the Justice Ministry under the aegis of the Morales administration.  Each of these appointees are clearly biased in favor of MAS and Morales.  Indeed, of the members of the electoral court, only two, Dina Chuquimia, who worked for a decade in the Public University of El Alto (UPEA),  and Marco Ayala, who worked in his own private business, have no clear links to MAS. 
----
Peer reviewer comment: Agree.
 It is important to understand that the vetting process is public, and there is vetting involved, but it is on a playing field that is uneven. MAS controls the legislature and the executive branch, and enjoys widespread support. That makes it unlikely that many TSE members will be opponents of the government and likely that they will be friendly. Morever, some of the new functions of the OEP (of which the TSE is a part) are closely aligned with MAS policy goals. For example, the new OEP is charged with promoting "intercultural" democracy, which fits the indigenous friendly policies of the MAS government.
However, the TSE remains a highly professional institution despite severe pressure on it by the government. One way to see this is to note that the previous TSE head (Wilfredo Ovando) was seen as very close to the MAS. But he was replaced a few months prior to the election by Wilma Velasco, who is known to be openly critical of MAS.</t>
  </si>
  <si>
    <t xml:space="preserve">The members of the CEC are selected through the public competition, by the Commission for Selection and Nomination, that consists of one member of the High Judicial and Prosecutorial Council, three members of the Administrative Commission of the House of Representatives, and two members of the CEC. The Commission reviews the candidates and sets the list of nominees. After the Commission sets the list of nominees, the House of the Representatives elects the members from the list of nominees. 
Even though by law, the nominees for the position of member of the CEC must be legal experts with experience in the administration of elections and/or electoral experts, and may not hold any office in the bodies of a political party, association or foundations organizationally or financially related to the political party, and may not be involved in any political party activity, the fact that the candidates must be representatives of specific nationalities based on the constitutional setup, presents an obstacle to the merit-based selection of members. Moreover, the national representation is more important than the gender balance.
An additional obstacle is the parliamentary appointment by the ruling majority of political parties, that might favor political affiliations more than merit and qualifictions. 
There have not been examples of appointing candidates that do not satisfy the minimal criteria and qualifications set by the law, but the parliament has in the past while voting for the candidates from the list, decided to select the third-ranked candidate rather than the one highest ranked by the selection committee (e.g. in the process of election of new members in 2012, in the case of the selection of the Serb member of CEC, according to the media, the candidates list was first changed, and then the third ranked candidate was elected by the Parliament.  See source 1).
</t>
  </si>
  <si>
    <t>In the situation of Botswana appointments to the electoral commission which is the main oversight body when it comes to the running of the election is mainly done by the judicial commission. It is not a public exercise that requires public vetting of the potential commissioners, Ishmael William a legal expert and trade unionist has said. The criteria he says is determined by the judicial commission in the case of the commissioners and the president in the case of the commission secretary. 
According to Anthony Morima a legal expert as a result of this process, the public has no say in who should be part of the Independent Electoral Commission and run the election on their behalf. It is difficult to establish whether those who are appointed to lead the commission are appointed on merit or to serve the interest of those in power.
Recently a high court judge was appointed chairperson of IEC, by standards and the Constitution he is qualified to chair the commission because he is a judge of the high court. As for other commissioners they were selected from a list of candidates presented to the Judicial Commission by the All Party Conference structure. This wasn't a public exercise hence there was no competition. Even though there is no public competition or vetting process, and the positions are appointed without regard to merit, no case of conflict of interest has been reported lately.  
Peer Reviewer comment: Agree.
It is difficult to prove merit on high level appointments to the oversight authority because the Constitution gives the President the power to appoint the Secretary of the IEC and there is nothing in law that compels him to prove the appointment was based on merit.</t>
  </si>
  <si>
    <t>As previously noted, there are seven ministers at the TSE, including three judges from among the judges of the Supreme Federal Court (STF), two judges from among the judges of the Superior Court of Justice (STJ), and two judges from among six lawyers of notable juridical learning and good moral repute.
According to Mr. Fernando Neves and Ms. Silvana Batini, there are no questions or doubts about the merit of the members of the STF or STJ.
Two lawyers from a list of six lawyers of notable juridical learning and good moral repute appointed by the STF are nominated by the President. The list is only a "suggestion", but in "80% of the cases, the President goes with the most well-ranked nominee", says Fernando Neves, former minister of the TSE. According to him, even the choosing of lawyers is strictly based on merit.  "In the end, this is STF's decision. We are talking about a group of 11 ministers, with a lot of diversity among themselves, and with no one willing to risk their reputation." 
According to Mr. Neves, the lawyers stay at the TSE for two years, which can be extended for up to two more years (Constitution, Article 121, Paragraph 2). "I have over of 40 years of experience in electoral courts, I don't see it as a biased choice." 
According to Ms. Batini, there is no measuring of these lawyers' "notable juridical learning", since they do not take any exam nor are submitted to public hearings. "They don't have to be experts in electoral law", she says.
Mr. Claudio Weber Abramo adds that all appointed lawyers work with elections and have amongst their clients politicians and political parties. One recent example is Ms. Luciana Lossio, the most recent appointee from the lawyers' quota and current minister of TSE. She was appointed in 2013 via the process of a triple list sent by STF to the President Dilma Rousseff, who chose her. Ms. Lossio is specialized in Elections Legislation and a professor at Centro Universitário de Brasília (UniCEUB). Before being appointed, Ms. Lossio represented several politicians and parties, including the party coalition that elected Ms. Rousseff in 2010.</t>
  </si>
  <si>
    <t xml:space="preserve">There have been very recent changes around the oversight body in Bulgaria recently, which show that the process is neither transparent, nor entirely based on merit. According to the article published in Dnevnik, which summarizes what has happened, the changed Law on the National Audit Office introduced a 9-person governing body, which is to be appointed under the current government. The latter has had no popular confidence since the first week of its mandate and there have been public protests trying to oust the cabinet, which have only very recently materialized (the resignation was given on July 24, 2014). Dnevnik notes that on June 11 the vote for the appointment of the new members was scheduled as ‘the first thing on the parliament’s agenda’. What happens is important, as it seems that the currently outgoing politicians are trying to change the people who will have to monitor how public money are spent for the next 7 years, just as they are giving up the power and with new upcoming elections. 
Alexander Kashumov also notes the fact that not all parliamentary parties propose a candidate and this pool is then voted upon, but instead the majority issues and appoints a candidate. It is also a precedent that with changes to the law the previous director of the NAO was removed and replaced by a ‘party person’ on April 10th this year (Offnews.bg 2014). Kashumov does have faith however on the one rule which secures some sort of rotation, i.e. the limited service term.       
According to a well-known journalist, this is a very contentous issue. Members were appointed based on the legal requirements, but the latter are made to fit to the candidacy. Almost every new government changes the law on the NAO, whether it is the criteria for its memebers or their mandate, so that it can appoint its 'own' NAO. </t>
  </si>
  <si>
    <t>There is an advertised competition and public vetting process, regulated by article 48 of law 19.882, and all public proceedings are posted on the Civil Service website (see sources).. In general, candidates with the most merit and without conflicts of interest on a political level are appointed (see attached the last public vetting to search the National Director of the Electoral Service, defining clear criteria for the appointment). All candidates must submit a declaration of income and wealth once employed.
Joaquín Lavín, ex presidential candidate, ex Minister and Director of the Presidential Campaign of Evelyn Matthei, in 2013 and ex mayor of Santiago, says: 
“Yes, I think, in general, appointments for the Electoral Service are – and will be - based on meritocracy, as the system works today. The fact that there are persons of different political tendencies, in the Directive Council of the Electoral Service should ensure that people arrive there on their merits rather than on political reasons.”
Claudio Fuentes, PhD in political science from the University of North Carolina (Chapel Hill), author and editor of 11 books and over thirty articles in books and scholarly journals; University Diego Portales, says: 
"Now the Electoral Service is in the process of election of its new director. There are five candidates - and I believe that the existence of the Directive Council as collegiate body on top of the Electoral Service will protect the decision-making process and ensure that the best candidate is selected."</t>
  </si>
  <si>
    <t xml:space="preserve">The National Electoral Council is part of the High Courts of Colombia and they are not appointed by a system of merits.  However, the requirements for the appointment of the magistrates of the NEC are defined in the article 264 of the Political Constitution.  In this article, the requirements regarding their professional background as well as the mechanism to elect them are specified.  The appointment of the magistrates includes a process to check/ verify the candidates’ backgrounds, experience and qualifications and the Congress elects them by public vote.
Despite these law requirements, in practice the appointments for the oversight authorities are based on political interests.  As the legal assessor of the NGO MOE stated, the law opens spaces for the control of the political parties over their appointed magistrates.  This high dependence on the political parties for being nominated and appointed to the NEC reduces the capacity of action of the oversight authority and the magistrates become agents representing the interest of the political parties to which they belong.  In practice the requirement of being a lawyer is not enough for the type of responsibilities that this oversight authority has, it would be necessary to include a requirement of being a lawyer expert in electoral issues in order to be appointed for the NEC.  The most recent appointment just took place the past month.  
The process of nominating the candidates for being elected in the NEC revealed how there is a considerable political bias in it.  As the article published in the web site La Silla Vacia (an independent journal web site that makes political analysis) the political organizations with representation in Congress were making agreements to assure that they will have representation in the NEC through the election of the magistrates and also how the minority political organizations due to these agreements finally dind´t had a magistrate representing them.
----
Peer Reviewer comment: Agree.
Fernando Cepeda, a respected political scientist and former government minister and diplomat stresses that "the composition (of the CNE) “is absolutely party-led,” adding that there is “no real independence.” He noted that “at last the new CNE... has representatives from the opposition.” The members of the CNE are chosen from the midst of political parties that have majority in Congress, sometimes leading to internal struggles within those parties, as it happened during the last appointments in August. 
Javier Revelo, a Colombian electoral scholar at the University of Pennsylvania noted that “there’s not much to say when it comes to a conflict of interest” as the Constitution regulates that the parties will be represented at the CNE. “All of the new members, without exception, are close to the central leaders of the parties, but this is not a conflict of interest, at least in the sense the law generally identifies conflicts of interests.” He stresses that one thing which generates suspicions is the re-election of magistrates, as “these magistrates took decisions in the last Congressional election and were re-elected by the new Congress”. Generally speaking, he says “those magistrates who acted based on what was said to them by the party, were re-elected.” There were allegations about those magistrates who were not re-elected because they acted outside the party, such as José Plata, but this has not been confirmed. The newly formed party of former President, Alvaro Uribe, said the CNE should be eliminated and replaced by a an electoral tribunal independent of poliitcal pressures.
</t>
  </si>
  <si>
    <t>The selection process of members of the key oversight authority occurs according to a lawful process.  However, there is no public vetting of the process, and only the selection of the new members of theTSE is announced.
- Each election judge who makes up the upper body of the TSE is appointed.  TSE judges are appointed for six years and their terms are renewable; in both cases, must be qualified by the Supreme Court majority. In the last year there are no renewals of members of the electoral body.
- The officials of the electoral body in charge of directions, headquarters and other positions are chosen based on the principle of proven ability as required by Article 192 of the current Constitution and under the regime of civil service that characterizes the entire Costa Rican public sector. For example, the appointment of the Director of the Electoral Register and Political Finance is performed by an independent technical merit-based process, but his position is treated as a trust position elected by the TSE. In the case of the Head of Finance Department, the selection is by open competition by the TSE. Once selected, appointees to such positions can only be dismissed by due process. In the case of the Director of the Electoral Register and Political Finance, the actual official was elected like a trust position - without competition -; in the case of the Head of Finance Department the process was public and competitive.
Despite the legal mandates that regulate the appointment process, the election of judges to the TSE is a political issue.  According to Sibaja, as a result, appointments do not exclude any interest, visions, or a certain degree of political influence. However, as reported by the OAS, the `history of Costa Rican TSE officials and technical level, appears as an independent and autonomous body from other branches of the State. There is no evidence – at media or public opinion - that the appointments of judges and officials at the TSE are anything but merit-based and fair. External assessments such as Observation Mission of the OAS certifies the quality of Costa Rican electoral organization and therefore the qualifications of its staff."
The latest new addition to the TSE was Mrs Luz Retana Chinchilla, who was elected by the Supreme Tribunal in March, 2013.  Her appointment complied with Constitutional requirements, but was not publicly vetted.  The TSE announced her election in April, 2013.</t>
  </si>
  <si>
    <t xml:space="preserve">As explained in the previous (in-law) indicator, Croatia does not have a legal requirement to select members of the State Electoral Committee based on merit. Candidates are selected based on their position and the selection process is regulated by the Law. The candidates were not chosen in opaque process. It is simply regulated by law, and there is no discussion about it because nobody has a problem with it.
There are no records on this because appointment of members of the State Electoral committee is not a subject of public discussions. It belongs to the sphere of puting people in various state bodies and that does not create interest. For example, there are also appointments to the Council for Electronic Media, Council for Croatian Public TV, etc. 
Interviewees say that the Committee is not independent enough (Bejaković), and that there should be political scientists in the Committee as well (Zelić).
----
Peer reviewer comment: Agree.
Members of the SEC were elected in 2007 with 8 years mandate after government coalition proposed two members and one vice president and majority of opposition suggested also two members and one vice president. One opposition party also nominated one person, but he was not appointed. The whole appointment was result of an agreement between major political parties. Some of the candidates were even MPs of the political parties and they left their party so they could become members of the SEC. Most of them were civil cervants in state institutions and not known to the general public. When in 2011 one of the members from the opposition quota died, new members were nominated again from the opposition parties. </t>
  </si>
  <si>
    <t>The current members of the National Electoral Council were designated by a Selection Committee organized by the Council of Citizen Participation and Social Control in 2011. These five members were the first elected fully according to the new legal framework established by the 2008 Constitution and the 2009 Code of Democracy. Even though there was an advertised competition and there existed formal instances of public vetting process, some exceptions to the strict legal procedures were allowed and there were serious doubts that the selected candidates were actually free of conflicts of interest. 
The designation was the result of an advertised competition subject to a public vetting process. However, considerable controversy aroused during the selection, mainly because there were complaints about irregularities in the process and because the final five members selected had ties with the government.
Several articles were published reporting that two members of the Council of Citizen Participation and Social Control, Andrea Rivera y David Rosero, presented formal complaints stating that there were serious doubts regarding the objectivity and transparency of the process of merit assessment and scoring of candidates' examination. They manifested that information has not been provided in time and that there were problems with the computer system for the examination. During an interview, Rosero pointed that there were last minute changes in the regulation of the process and closed door decisions that could not be overseen by all members of the Council. He presented evidence that shows that members of the Selection Committee reported some unexpected last minute decisions that affected the process. Rivera and Rosero abstained from voting during the final round for the designation of the members of the National Electoral Council.
During the examination there were ten contestations against the selected members, but none of them was admitted by the Selection Committee. 
In addition to this, it was repeatedly highlighted that the five standing members finally designated by the Council of Citizen Participation and Social Control had very recently occupied positions in the Executive or had ties with the government, and were thus susceptible to conflicts of interest.
Roxana Silva, current standing member of the National Electoral Council, mentioned that she had presented her application and participated in former examinations process to occupy the position and that she had not been duly informed on examinations dates and had trouble accessing all necessary information to fulfill all the steps of the process.
Finally, it must be noted that, in terms of election of candidates, the law creates a sort of dependency between the National Electoral Council and the Council of Citizen Participation and Social Control, since each one is responsible for designating the other's members, which could harm the independence of the processes.</t>
  </si>
  <si>
    <t xml:space="preserve">According to the Director of Financial Monitoring Service of Political Parties he was appointed on his position based on merit and public vetting process. He went through the Competition of civil servants, successfully passed all stages and was appointed as vice-director. When Ms. Natia Mogeladze, former Director left the position, he was promoted to Directorship.
According to GYLA expert and researchers from Transparency International Georgia, there were questions regarding appointment of Ms. Natia Mogeladze, who was in charge of Financial Monitoring Service of Political Parties, she was running this division during 2012 Parliamentary Elections. Another issue that caused controversy was the Auditor General’s appointment. Former Auditor General, Levan Bezhashvili left his post on his own accord and was in the Political Party list of the United National Movement (ruling party at a time) during the Parliamentary Elections of 2012, as well as Deputy Head of the State Audit Service, Ms. Tina Bokuchava. This issue raised a question of independence of those officials. At the same time, Mr. Lasha Tordia was appointed by the Parliament of Georgia prior to 2012 Elections, who was before appointment a member of United National Movement, hence raising additional questions on political bias of the Auditor General. 
Ms. Ghvedashvili from Liberali underlined that Mr. Tordia was pressured by the Georgian Dream, which became ruling party after the 2012 Elections, however Tordia kept his position. It can be assessed, that Tordia was politically appointed and the change of ruling party caused him to be more careful. Appointment of Mr. Aznaurashvili cannot be considered political and was most probably based on merit.
----
Peer reviewer comment: Agree.
According to the report by the National Democratic Institute (NDI), in the run up to the 2012 parliamentary elections, NDI has recommended to “remove the perception of a conflict of interest by ensuring that neither the chairman, deputies, nor staff run for political office or engage in partisan political activity.” Contrary to this recommendation, the UNM chose to appoint the former head of the State Audit Office, Levan Bezhashvili, as a majoritarian candidate and his deputy, Tinatin Bokuchava, to its party list." </t>
  </si>
  <si>
    <t>Generally, appointments to the Bundesrechnungshof (Comptroller General's / Federal Audit Office) are conducted professionally and based on merit.  However in practice  the president of the Federal Audit Office is usually member of a governing party. It is not clear whether the position is advertised but it is a public debate, primarily amongst the political parties on the federal and Laender level, but also covered by the news media. 
However, there have been news about a recent potential appointment to replace the previous Head of the agency after 12 years. It was alleged by the opposition that the designated head, a CDU member, was politically too involved in day to day party work to take over such an important non-partisan positions. 
While there is no reason to believe that the current President of the Audit Office is not well qualified for this position, it is not possible to determine if there have been other candidates that would have been better qualified. As such, it is impossible to determine whether the decision to appoint the current President was entirely based on merit. The Audit Office (Bundesrechnungshof) has been asked this question but no reply has been received as of the end of this research period (28 August 2014). However, in practice, the President of the Audit Office is determined by political aspects and there is often plenty of political discussion around who fills the position. Presidents are usually members and leading figures of a political party. 
As stated in question 39, there are legal requirements for the executives of the Federal Audit office (and other public agencies). German Basic Law (article 33) requires that every German have equal opportunity to public/administration positions according to capability, capacity and expertise. The Federal Audit Office therefore has a public recruitment policy in which every position is publicly advertised and awarded to the best candidate on merit (for internal applicants). For external applicants, candidates undergo an assessment centre to ensure that positions are filled meritocratically. The Bundesrechnungshof (Audit Office) states in their interview response that this legal requirement applies in practice, too. There was no public information contradicting this.
The President of the Bundestag is usually a member of the largest Parliamentary group. As such, there is inherently a degree of conflict of interest, as the President of the Bundestag presides over the department looking into potential breaches of the Political Party Act and political party finance rules, including breaches of his own party. This potential conflict -actual or perceived- is something the current President of the Bundestag has publicly brought up and asked the Bundestag to discuss and consider. 
This is not to say that the Presidents do not usually fulfil their positions well, but in practice the appointment of the President may fall victim to party politics rather than objective criteria.</t>
  </si>
  <si>
    <t>The leadership of Ghana's election management body is the oversight authority in terms of monitoring and enforcement of political/campaign finance rues. Appointment to the oversight authority is made by the President in consultation with the Council of State as stated in indicator #39. There is no public advertisement to the positions and there is no public vetting process. 
In practice, there has been very little opportunities for appointing persons to the authority due to constitutionally guaranteed secure tenure of office. The Chairman of the Election Management Body was appointed in 1993 and is still at post. Over the last two decades, not more than two replacements have been made to the 3-member executive commission; and not more than 5 made to the 4 other non-executive member commission, so it is difficult to assess the appointment process. 
In general, appointments to the most high level positions are based on merit but political patronage exists, especially with the 4-non executive position. The extent that political lobbying by party kingpins influence these appointments, not all the appointments are meritorious. Even where these persons qualify in theory, some of the appointments may be influenced by partisan interests. For example, in one of the most recent appointments as a deputy commissioner to the oversight authority, the appointed person was accused of being sympathetic to the ruling party, hence his appointment.
The replacements that have occurred recently, in the period of this study (indeed for the executive members of the election management body; one occurred before the 2012 general elections and another in 2013) did not present any official case of conflict of interest. The two were not known party members, were not card holding members and were not in the party leadership. Similar situations surround the non-executive members.  What public perception has been is that replacements of members to the election management body by ruling governments reflects people who are sympathetic to its cause. However, these people appointed are qualified and no credible evidence has been presented to suggest that the persons appointed have biases in favour of the appointing body.</t>
  </si>
  <si>
    <t>It is important to highlight that the President and vice-president of the State Audit Office – the relevant oversight authority – was appointed for a 12 year term in 2010.
László Domokos, a former MP of the Government party was appointed as the President of SAO. Many NGOs and opponent parties raised their concerns about the appointment because of the following reasons:
– as a former party politician, it is unethical that he is appointed as the leader of an organization whose responsibility is to audit financial management of parties. It cannot be expected of him to be impartial during the audits and investigations 
– as a former politician, he was involved in municipal bond issuances and questionable housing allowances – practices that were identified as risky in former SAO-reports
– while he has a degree from economics, he had little relevant experience and qualification for the position.
He was appointed by the 8-member committee, and elected by the National Assembly. (In the Assembly and in the committee  the government party had sufficient majority, therefore no consensus with parliamentary opposition was needed.) The current President of the Treasury is also a former MP of the Government Party.
According to Ligeti, although the nomination of the SAO leader may have been politically motivated, most high level officials at the SAO are professionals and have sufficient knowledge and experience to maintain their duties.</t>
  </si>
  <si>
    <t>The manner of appointment of the Election Commissioners (EC) in India is opaque. Election Commissioners have mostly been from the Indian Administrative Service, which is a premier civil service, and on fewer occasions from other civil services, like the Indian Revenue Service or from the government legal service. The appointment of the Chief Election Commissioner and other Election Commissioners is made by the President in accordance with law made by the Parliament. From 1950 to 1989, Election Commission was a single member body, became a two-member body from 1989 to 1990, reverted to single member body till 1993. The Election Commission became a three member Commission from 1993. By convention, the ECs are appointed by the government of the day which recommends the name of a senior officer/ civil servant to the President of India. After the President approves, the Ministry of Law and Justice which is the administrative ministry for the Election Commission of India (ECI), issues a notification appointing the officer as an EC. The senior-most EC is the Chief Election Commissioner.
No Election Commissioners were appointed in the study period. The last time there was a controversy regarding appointment of a CEC was in 2009. Such controversies are rare and despite the lack of transparency in the selection process (which includes vetting for public office), the officials appointment are otherwise competent. 
While the prospective candidates are senior officials with sufficient experience required for the position, there is no transparent selection process and why a particular officer is chosen over another is not in the public domain. There have been allegations of partisan appointments in the past. In 2009, the opposition parties objected to the appointment of Navin Chawla as the EC and later when he was to become the Chief Election Commissioner (CEC) because of his proximity to ruling party in power. In fact, the outgoing CEC recommended to the President that Navin Chawla should be removed from the position of the EC and not elevated to the position of CEC because of instances of partisan decision making. India was going into parliamentary elections in 2009 and there were concerns that elections with Navin Chawla at the helm would not be free and fair. V.S. Sampath is the current Chief Election Commissioner appointed with effect from 11 June 2012 (he was an Election Commissioner from 21 April 2009). The other two Election Commissioners are H.S. Brahma (appointed with effect from 25 August 2010) and Naseem Zaidi (appointed with effect from 7 August 2012). All these appointees are senior civil servants. However, despite such allegations of partisan appointments, the ECs have conducted themselves with the integrity required of their positions and the outcomes of elections have not been challenged by opposition parties.
There have been recommendations from opposition parties and civil society for making appointments of Election Commissioners and State Election Commissioners, through a collegium system which should include leaders of opposition parties, judiciary, apart from government representatives.</t>
  </si>
  <si>
    <t xml:space="preserve">The nominating selection committee established by the government to choose the members of KPU and Bawaslu consists of civil society leaders and academics. The committee advertises the selection process in mass media, and is open to applications from any citizen who meet the requirements. The process is open and civil society organizations can monitor the process. Those elected as member of KPU and Bawaslu mostly have background as academician, NGOs or former local member of KPU/Bawaslu.
The 5 current members of Bawaslu were elected by parliament from 10 candidates submitted by government. Prior to parliament's selection, the government appointed selection team organized an open recruitment process and nominated 10 people from  hundreds of applicants after conducting a series of administrative checks and interviews conducted by the selection team.  Journalists and NGOs observed interviews.
The current chairperson of Bawaslu is a former member of a provincial election oversight body (Panwaslu) in Makassar, the capital of South Sulawesi Province.  Before his appointment, he was a political science lecturer at  Hasanudin University, Makassar. Other members also displayed substantial merit and no noted conflicts of interests.  For example, Endang Wihdatiningtyas is Panwaslu member in Yogyakarta and a lawyer. Daniel Zuchron is former Director of JPPR (Network of Political Education for People), a national NGO which carries out voter education and has been monitoring election since 1999, the first election after the fall of Soeharto.  Nelson Simanjuntak is former journalist and researcher at Perludem, a NGO focused on election issue. Interviewees report that all the appointed commissioners to both bodies are eminently qualified for their posts, display no conflicts of interest, and were selected in an open, advertised application process.
</t>
  </si>
  <si>
    <t>Yoel Hasson, former chairman of the comptroller committee of the Knesset and today chairman of 'Etika' private consulter company for Comptroller issues: "In Israel, the appointment of the Comptroller is both in law and in practice is being made by the parliament. The candidates are offered by the members of the parliament. In the last appointment procedure (May 2012) both the coalition and the opposition tried to find an acceptable candidate on both sides. The parliament typically select a person in sort of political process it but will never choose a politician or a former Member of the Parliament. It will always be an impartial judge - even though anyone can be elected. The Parliament will never appoint a person without a clean slate".
Matan Gutman, Senior Advisor to the current State Comptroller states that "the Comptroller is appointed by the parliament in a confidential vote - like the president. Since the Eighties only former judges have being selected. The second most important position - the CEO of the State Comptroller office - is appointed by the Comptroller himself. The CEO is approved by the Finance Committee of the Parliament, but only the Comptroller can dismiss him".
Even though the public saw Shapira as a good candidate, he wasn't the ideal one who had the most merit. One of the articles that discussed the subject days before the Comptroller's election was "Growing criticism Against the Appointment of Yossef Shapira for State Comptroller". It says that another candidate than Shapira has superior skills. The other candidate, Eliezer Rivlin, has 36 years of judiciary experience (unlike Shapira's 9 years). Furthermore, Rivlin - who ended losing the elections- had "senior status, proved integrity and many important rulings". The article quotes sources in the political system who were concerned that Shapira will weaken the Comptroller's office, despite the fact that he is a good judge.
Revital Hovel, Law Corespondent at Haaretz, claims on the other hand that "the appointment process is not based on merit. The former Comptroller made lots of trouble for the politicians so they looked out for someone more convenient. It's true the Comptrollers are judges- but that doesn't mean anything. It doesn't mean they will act well as Comptrollers. The problem is that it's politicians that get to choose him. On the other hand Shapira beat Rivlin. Than means he is more decisive and knows how to play the game. Those are also important characteristics."</t>
  </si>
  <si>
    <t>Mr. Koki Ishii says that the members of the Committee to Justify Political Finance are nominated by the Diet. 3 of 5 members of the Committee to Justify Political Finance were reappointed and 2 were newly appointed on April 1, 2014. The current 5 members include a lawyer, a qualified accountant, a tax accountant, a Professor and a chair of a Foundation.
An officer of the Committee to Justify Political Finance explains that the composition of the committee members is always same; 1 lawyer, 1 qualified accountant, 1 tax accountant, 1 adademic person and 1 ex-bureaucrat who was in charge of political finance. The national Diet decides who are selected as the members. So, the selection process can be influenced by political pressure. 
An officer of the Central Election Administration Council said that the members of the Council are selected by the national Diet and the selection process can be influenced by political pressure. According to national Diet's record, parties submit recommended candidates and the Speaker appoints them. The larger parties recommend larger number of the candidates. In the most recent case, the Liberal Democratic Party chose 2, while the Democratic Party of Japan, the Japan Restoration Party and the New Komei Party chose 1 each. Some parties recommend lawyers, qualified accountants or tax accountants while other parties recommend ex-Diet members. As for current members, 2 are lawyers and 1 is qualified accountant while 2 are ex-Diet members.
Professor Minoru Ouchi says that "The most recent member of the Central Election Administration Council was added (replaced) in 2013. There is never a public competition. The appointees of the Committee to Justify Political Finance are listed in the website of the Ministry of Internal Affairs and Communication, but never reported in mainstream media in these 3 years."</t>
  </si>
  <si>
    <t xml:space="preserve">• The appointment of the Chairman and commissioners of IEBC was one of the most rigorous public appointments ever witnessed in Kenya. Over 400 people applied for the nine positions. The vetting and interviews were conducted publicly and covered live by the media. The list of 400 comprised of a number of leading professionals on governance, democracy and elections in Kenya. Indeed, out of the 9 commisioners that served in the Interim Independent Electoral Commission (IIEC) that preceeded IEBC only two were retained: the Chairman and one commissioner. Yet it is evident that the current crop of commissioners may not necessarily be the best individual that could be chosen from the list of 400. Sceptics have alleged that some political horsetrading took place at the parliamentary vetting stage.  
• Although the post of the Registrar of Political Parties and three assistants have been advertised several times the recruitment process has always aborted as a result of one technicality or the other and the current office holder who was appointed by the Minister for Justice, National Cohesion and Constitutional Affairs in 2008 is still serving in an acting capacity. The delay was originally occasioned by a power play between the principles in previous coalition government (i.e. the President and the Prime Minister) that resulted in the passing of a deadline fixed by law. The law was changed to simplify the process by trasnferring the role to the Public Service Commision which actually advertised for the position of the Registrar and her three assistants in November 2012 but cancelled the adverts under pressure from the Office of the President. The law has since been changed again to give the role to parliament and the president. </t>
  </si>
  <si>
    <t>The National Election Commission is composed of nine members, with three each appointed by the president, the National Assembly and the Supreme Court. This helps ensure that the commission is not stacked with people of a certain political affiliation or outlook. Kim Go-sung, chairperson of Transparency International-Korea, says that appointments are made based on merit and that prospective appointees in the National Assembly generally gain the parliament's approval when no major problems arise with the individual.  "I think there is no problem in appointing commissioners," he says. He notes that the most recent appointments, of Kim Jeong-go, Kim Yong-ho and Choi Yoon-hee in March this year, were made without controversy.
Park In-sook, a lawmaker with the ruling Saenuri Party, also says that commissioners are appointed based on merit. She says they are generally well qualified and do a good job. She is unaware of any contentious appointees to the agency.
The National Election Commission contains freely available information on the employment history and educational background of each commissioner (http://www.nec.go.kr/portal/bbs/list/B0000331.do?menuNo=200360). 
All nine commissioners of the body undergo hearings at the National Assembly, making their appointments a process that happens in view of the public. Information has also been released to the public about the qualifications of appointees and the rationale for their selection at the time of their appointment. In February of this year, President Park Geun-hye appointed two new members of the commission. Her administration released information about their selection at the time. A spokesman for the administration described appointee Kim Jeong-gi, a former attorney, as having strong conviction in the established law and order and the confidence of those around him. According to the spokesman, the second appointee, Choi Yoon-hee, was chosen in light of her abilities as a lawyer and professor, and for her work on the Central Labor Relations Committee and National Human Rights Commission of Korea.
However, the nomination of Choi Yoon-hee was opposed by at least one high profile political blogger on the grounds that she was formerly a member of the ethics committee of The Grand National Party (Hanaradang), the precursor to the the president's party, The Saenuri Party. The anonymous blogger, writing for the site I Am Peter, argued that Choi's nuetrality was compromised because of her past association with the ruling party. Choi's previous appointment to the National Human Rights Commission of Korea in 2008 was also opposed by human rights groups on the grounds of her political affiliation, as reported in media including Media Us. As noted by I Am Peter, the law governing the commission prohibits its members from joining a political part or engaging in political activities.</t>
  </si>
  <si>
    <t>"There is no advertised competition, it is based on assembly of the qualified individuals by the minister and he choses three out of nine nominees by the cabinet. How independent they are is something cannot be measured or verified, but for sure they are biased..." says Yara Nassar.
The news article says that members of the Commission are nominated by the Minister of Councils. Therefore, no public competition is in place--there is no public vetting process that ensures that candidates with the most merit and free of bias are selected to the SCEC.</t>
  </si>
  <si>
    <t>Given that there are no  laws that provide for the establishment of an independent oversight authority to monitor  political finance information in any way, nothing can be said about the practice of high-level appointments to the oversight authority.</t>
  </si>
  <si>
    <t>In practice, appointments to the Electoral Commission and the Registrar of Societies were used strategically by the incumbent to ensure their interests are being protected. 
It was noted that members of the Election Commission were recommended by the Prime Minister, whom he “personally knows and believes can be relied upon to be responsive to his wishes and the interests of his party” (Lim, 2005). Traditionally, Election Commissioners were appointed from the civil service (existing or retired civil servants), which ensured that the Election Commission observes civil servant mentality and remains subservient to the ruling coalition. This point was confirmed through various interviews with politicians and NGO.
In addition to that, a shocking discovery was made in 2012 which revealed that the Chairman of Election Commission was a member of a main party in the ruling coalition. However, he stressed that he was an inactive members of the party,  having not paid any party subscriptions or attended any party meetings. Being an inactive party membership, it did not affect his ability to carry out professional duties which requires highest level of impartiality. The discovery, however, revealed the existence of serious conflicts of interests.
On the other hand, the Registrar of Societies is a department under the Home Ministry; hence, its appointment is an executive decision where there was no public competition. Impartiality and non-partisanship were not of key importance when considering high-level appointments to this position.</t>
  </si>
  <si>
    <t>According to Fernando Agiss, former Executive Director of Prerogatives and Political Parties at INE, choosing the electoral counselors is established in the Constitution in its article 41. Article 41 establishes that a technical council is created who will be in charge of vetting the candidates. The process under which the technical council interviews candidates is public. Once candidates have been short-listed, then the nominee list is sent to the Lower House´s Governing Body so that they can determine which are the final candidates. This process of deliberation is not public. Once a final list has been put together, then the Lower House has to ratify the counselors. This final stage is public just as every other session within the Lower House -sessions are televised.
Last April, the recently created National Electoral Institute (before the Federal Electoral Institute) was appointed with 11 new Electoral Counselors who would integrate the Institution´s General Council. All these new members have a robust resumé with extensive experience in electoral processes, human rights, most of them are academics. However, the entity in charge of choosing these candidates did not publish any type of information that would explain why these candidates were chosen over others, limiting the transparency of the process. Furthermore, some of these new members have been linked to political parties, which also questions their independence. 
It´s important to mention that, in accordance to what is established in the Constitution article 41, the Legislative published an open call for citizens who wished to become an Electoral Counselor. With the open call, a specific timeline was included which marked the process that would be undertaken. In addition, an Technical Evaluation Committee was put together, to maintain the principles of independence, impartiality and non-partisan when choosing the candidates. Yet, the selection process was not documented.</t>
  </si>
  <si>
    <t>High-level appointments to the Independent National Electoral Commission, INEC -- such positions include the chairman of the commission, who is the overall head, and the national commissioners -- are fully decided by the president who is only expected by law to appoint people of integrity between 40 and 50 years, who are qualified in the minimum as members of the House of Representatives. The appointments are subject to the confirmation of the Senate.
These top-most positions are not open to public vetting process neither are there advertised competition. The present chairman of INEC, appointed in 2010, is a former university teacher and labour union leader. Mr. Jega is not seen as biased or less qualified than other candidates.  There's never a public competition for the senior positions of chairman, and national electoral commissioners who are effectively the main actors of the electoral body.</t>
  </si>
  <si>
    <t xml:space="preserve">The appointments of member commissioners and the Chief Election Commissioner (CEC) and other key officials are made in accordance with the proper process laid down in the 1973 Constitution, the Election Commission Order, and ROPA. The competition is usually not advertised in newspapers and is not passed through public vetting (Khalid Wahid, IFES). However, the Prime Minister, in close consultation with leader of the opposition, nominates three persons to a parliamentary committee of 12 members comprised of equal members from the treasury and the opposition benches, and that committee sends one person's name to the president for appointment to the post of Chief Election Commissioner (Article 213). The CEC is appointed for a five year term and cannot be removed without the due process stipulated in the Constitution (Article 209). 
Some opposition political parties have challenged the process of appointment of ECP members, high officials, and tribunals, and alleged the biased decision in favour of ruling party. These allegations and some experiences of political parties coupled with tribunals’ inability to decide cases within 120 days of receiving complaints, have resulted into political crisis in Pakistan (Shahid Jatoi, CPDI). This is matter of routine, though the constitution clearly provides the process of recruitment, that opposition political parties or the political parties losing elections blame afterwards the appointment of CEC. During july 2012, CEC Mr. Fakhrudin G Ibrahim was appointed as CEC unanimously by parliamentry committee mandated by constitutional article 213 (Dawn, 13 July 2012). All political parties in treasurey and opposition benches and outside parliament reposed confidence on his appointment. However, after elections 2013 which have become controvesial by allegations levelled by opposition political parties about mass scale rigging, the appointment of CEC also became controversial and Fakhrudin resigned from the post (Dawn, july 31, 2013). Pakistan Tehreek-i Insaf (PTI) that made the appointment of Fakhrudin controversial after loosing GE-2013, have had welcomed his appointment earlier (PTI offical portal, July 2012). Currently, the appointment of CEC is again being done according to article 2013 of the constitution.
</t>
  </si>
  <si>
    <t xml:space="preserve">The Electoral Tribunal is composed of three members. The criteria for the appointment of the Electoral Tribunal’s members are prescribed by the Constitution. More specifically, they must be Panamanian citizens by birth, be at least 35 years old, enjoy all their civil and political rights, have a university degree in law and have at least ten years of experience as lawyers, judges, law professors at any university or have served in any position that requires a law degree in the Electoral Tribunal, the Ombudsmann’s Office or the Public Prosecutor. In addition, the magistrates of the Electoral Tribunal cannot be selected among persons who are members of the parliament or occupy any position in the executive during the ongoing legislative term or have been convicted for a criminal offense (see Sources 4 and 7). According to the information provided by the Electoral Tribunal’s official website, these legal requirements are met by the current president, vice president and member (see Sources 1, 2 and 3).
However, a few days before elections, there have been various news reports - mainly on media close to the ruling party - questioning that the current president of the Electoral Tribunal, Magistrate Erasmo Pinilla, has a university degree in law. A former staff member of the Electoral Tribunal requested from the University of Panama a certification of Pinilla’s law degree, raising suspicions on the validity of his academic credentials (see Source 5). The University of Panama responded in less than one week and certified that Mr. Erasmo Pinilla indeed graduated from the faculty of law and political science in 1975 (see Source 6).
According to the law, one magistrate of the Electoral Tribunal is appointed by the legislature, another one by the executive and the third one by the Supreme Court of Justice. There is no public competition or public vetting process and the selection of the candidates is left to the discretion of the appointing authority. The official decisions on the appointment of the current members of the Electoral Tribunal by the executive and the legislature do not mention any specific reasons that led to these appointments (see Sources 8 and 9). However, there is no concrete evidence that the appointments were influenced by family or business connections or party affiliations. 
On the other hand, for the selection of the magistrate and alternate appointed by the judiciary in 2012, there was an advertised competition open to any citizen who fulfilled the eligibility criteria. The names and data of the candidates who applied and those eventually invited to an interview were published at the official website of the judicial authority (see Sources 7 and 11). The judiciary justified its decision for the selection of the candidates who were appointed by making reference to their strong academic and electoral background (see Source 10). The decision was received positively by both government and opposition parties as well as the civil society, and there was common consent about the expertise and indepedence of the appointed magistrates (see Source 4).
----
Peer Reviewer comment: Agree.
Concerning the meritocratic base of the election of three magistrates, the credibility of all three has been previously questioned, which creates doubt as to their independence and to what interests they respond.  Heriberto Arauz is questioned for having publicly lobbied in favor of ex-president Martinelli´s reelection (see source 1). Erasmo Pinilla is questioned for having given a heavily partisan speech in favor of Varela upon his victory in the general elections and for the cancelation of television spots for the pro government candidate (see source 2 and 3). Valdes Escofferey is questioned for utilizing ex-preisdent Martin Torrijos campaign slogan “si se puede” in a speech, possibly signaling his party loyalities (see source 4 and 5).
</t>
  </si>
  <si>
    <t>Appointments to the oversight authority in Paraguay are never carried out through a public competition process, and appointees are rarely selected without conflicts of interests or biases. Romy Fischer explains that members of the High Court of Electoral Justice TSJE are elected based on “cupos políticos“ or political quotas. This means that they are loyal or represent political parties (July 16, 2014). 
An anonymous source who was part of an electoral campaign of one of the major parties further elaborates on the logic behind the appointment procedure: “Appointees are never elected based on merit. When the law was created, the Electoral Board, which was the institution that would become the High Court of Electoral Justice, was mainly controlled by the Colorado Party [ANR]. So there had to be equilibrium, we needed to compensate. [It was thought] that we should let other parties put their people as well. We designed a three members‘ system: one member proposed by the Colorado Party, one member from the opposition, and a third member of mutual agreement, that would help solve disputes in case they would arise“ (July 21, 2014). 
In fact, Ricardo Canese, parlamentarian for Mercosur and former campaign manager of the Frente Guasu alliance, claims that the principle of “plurality“ has been violated with the new appointments that took place recently at TSJE. “The third member of TSJE had to be one from Frente Guasu. Before it was someone from Partido Encuentro Nacional PEN or UNACE“. Before the national elections took place, the former presidential candidate for Frente Guasu publicly demanded that the third member of TSJE be the lawyer Emilio Camacho (February 8, 2013). 
In August 9, 2013, the Senate picked two new members to the oversight authority in a closed parliamentary session. Journalists, graphic reporters and others were forced to leave the room where senators would discuss the appointments. According to media, “the session rendered no surprises“, with the election of Maria Elena Wapenka and Jaime Bestard, each one associated with Partido Encuentro Nacional and the Colorado Party respectively (ABC Color, August 9, 2013).</t>
  </si>
  <si>
    <t xml:space="preserve">According to interviewers, the election of the Chief of the National Authority of Election (ONPE) was developed in an advertised competition and public vetting process and the candidate with the most merit and without conflicts of interest or other biases were appointed.
The information of the public appointment process is available in the website of Consejo Nacional de la Magistratura (National Judicial Council).
No news reports questioning the appointment or the work of the National Judicial Council in the appointment process were found. 
In addition, recruitment of ONPE personnel is done by ONPE as established by the Organic Act and publicized through the website.
No news reports questioning the appointment or the work of ONPE in the appointment of their personnel process were found. 
</t>
  </si>
  <si>
    <t>The two-step process of appointment of Comelec Commissioners tends to be highly politicized. 
Under the Constitution, the power to appoint lies with the President, while the power to confirm appointees lies with Congress, through the Commission on Appointments, which is composed of 12 senators and 12 members of the House of Representatives, with the Senate President acting as chairperson.  
An appointment made by the President when Congress is in session has to be confirmed first by the Commission on Appointments before the appointee can assume office. Under the 1987 Philippine Constitution, the Commission on Appointments can only meet while Congress is in session (Section 16).
While Congress in not in session however, the President also has the power to make appointments, and in such cases, the appointees can assume office immediately. This is called the power to make ad-interim appointments – a power vested by the Constitution. The Commission on Appointments can then confirm or reject the appointment when Congress resumes session. When no such confirmation takes place during the session of Congress, the effectivity of such appointments expires upon the adjournment of Congress (Section 16). When this happens, the President can decide to reappoint the appointee (such as a Comelec Commissioner) for a fresh ad-interim term, or replace him by appointing another Commissioner in his stead (Santos, July 9, 2014). 
This system has given rise to the politicized nature of appointments in Comelec mainly because of two reasons:
1) The lack of a prescribed timeframe for the Commission on Appointments to confirm or reject the President’s appointment. 
Because of this, the Commission on Appointments may opt to refuse to calendar a hearing to deliberate on the confirmation of a Presidential appointee. This usually happens when an appointee is not in the good graces of any of the members of the Commission on Appointments, often due to political reasons. Sources say that rejecting a Presidential appointee is viewed by the Commission on Appointments as infringing upon the President’s ‘power to appoint’. Thus, historically, it has become an “unspoken rule” for the Commission on Appointments to refuse to schedule deliberations and just bypass the confirmation of a Presidential nominee rather than officially reject him (interview with a source from Comelec who requested anonymity, July 2014; Diaz, Aug. 13, 2013). 
While the intent of the law when it vested the President power to make ad-interim appointments is for it to be used in exceptional circumstances only, like during emergency or crisis situations, such ad-interim appointments have now become the norm rather than the exception. Sources interviewed for this indicator for instance, could not recall any Commissioner who was appointed by the President when Congress was in session (and who therefore assumed office only when his appointment was confirmed by the Commission on Appointments), except for former Comelec Chairman Christian Monsod in the early 1990s. 
2) Nominees tend to be “at the mercy of the President” for reappointment. When an appointee’s confirmation is bypassed by the Commission on Appointments, and the deadline for such confirmation lapses when Congress goes on recess, the President may choose to just reappoint the nominee for a fresh ad-interim term, or replace him by appointing another Commissioner in his stead. In both instances, the nominees are not made public. The President (and the selection committee that he forms as he so wishes) can just appoint anyone based on his own standards. There is nothing that prevents the President from doing such because it is “within his power to appoint” (interview with a source from Comelec who requested anonymity, July 2014). 
The longer the confirmation of the Commissioner by the Commission on Appointments takes, the “more susceptible” to political influences a nominee becomes. This is because a nominee might choose not to make hard decisions involving political allies of members of the Commission on Appointments for fear that it would imperil his chances of being confirmed for the position (interview with a source from Comelec who requested anonymity, July 2014). 
A case that exemplifies the above is the recent replacement by former provincial governor-turned Comelec Commissioner Grace Padaca by newly appointed Commissioner Arthur Lim in July 2014. 
Padaca was appointed by the President in Oct. 2012 on an ad-interim basis. Since then, Padaca’s confirmation was bypassed by the Commission on Appointments several times (Santos, July 9, 2014). This is even as the Commission on Appointments was able to deliberate and confirm the appointment of two other nominees: Commissioner Luie Tito F. Guia and Commissioner Al Parreno, who were both appointed ad interim by the President even later than Padaca in April 2013, just a month before the May 2013 elections (Bueza, May 4, 2014). Like Padaca, Guia and Parreno were also bypassed by the Commission on Appointments several times. However, unlike Padaca, Guia and Parreno were eventually confirmed by the Commission on Appointments last March 5, 2014, or nearly one year after they were appointed by the President. 
After Padaca was again bypassed by the Commission on Appointments when Congress went on recess last June 14, 2014, the President decided not to re-appoint her for a fresh term. The President replaced her instead with lawyer Arthur Lim, whom the President appointed last July 27, 2014. Arthur Lim was one of the private prosecutors in the impeachment trial of former Chief Justice Renato Corona (ABS-CBNnews.com, July 27, 2014). 
Interestingly, both Guia and Parreno were not the first picks of the President for Comelec Commisioners either. Before he appointed Guia and Parreno, the President appointed two different Commissioners: election lawyer Maria Bernadette Sardillo and former Congressman and ambassador Macabangkit Lanto. Both of them however, turned down the appointments (Esmaquel II, March 11, 2013). Sardillo’s decision to reject her appointment allegedly came after Commissioner Padaca and Justice Secretary Leila de Lima strongly opposed her appointment. Sardillo used to represent Padaca’s political rival as a lawyer in the latter's province when she was running for governor. De Lima was Padaca’s legal counsel then (Rappler.com, March 9, 2013). Lanto, meanwhile declined the post because of opposition from several sectors. This was because in 1994, Lanto was unseated from his seat in Congress due to alleged poll fraud (Santos, March 8, 2013).
Leaders of civil society organizations interviewed for this indicator agree with this observation.
Lawyer Rona Ann Caritos of the Legal Network for Truthful Elections (LENTE) also recalls that in 2010, when the post of Comelec Chairman became vacant, a group of civil society organizations including LENTE, presented to the President an alternative nominee for the post. The CSO nominee was the former Executive Director of LENTE who was an expert in election laws. While the nominee was invited by the President for an interview, he was later not selected. The decision did not surprise Ona, who observes that historically, appointed Comelec commissioners are not experts of election law nor of election administration. She also says that historically, no Commissioner was ever appointed without political connections (Caritos, July 31, 2014).
Ramon Casiple of the Institute for Political and Electoral Reform also says that at the time of appointment, the President would pick out the candidate that would most likely be a “team player,” or someone who will not make things hard for the administration (Casiple, Aug. 4, 2014).</t>
  </si>
  <si>
    <t xml:space="preserve">There are no substantive objections to the preparation of members of the the NEC. These are the judges of the Supreme Court, Constitutional Court and the Supreme Administrative Court. This fact is the best safeguard of their high qualifications. 
Unfortunately no public competition usually advertised. The important media information was about changing of the chairman of NEC. The previous chairman left the office because he reached the age of 70 years, which is one of the reason, specified in Election Code, to finish job as a member of NEC. Another member of NEC (who was member already 12 years) became the new Chairman of the NEC.
----
Peer Reviewer comment: Agree.
Currently the NEC is composed by: Stefan Jan Jaworski (President), Andrzej Kisielewicz and Stanislaw Kosmal (Vice-Presidents) as well as Boguslaw Dauter, Maria Aleksandra Grzelka, Andrzej Maczynski, Janusz Niemcewicz, Antoni Wlodzimierz Ryms and Stanislaw Zablocki. Some have been plain lawyers (Janusz Niemcewicz, Stanislaw Zablocki), some prosecutors (Jan Jaworski, Antoni W. Ryms), some judges (Maria A. Grzelka, Boguslaw Dauter), some army officers (Stanislaw Kosmal), some academics (Prof. Andrzej Maczynski), but most of them are experts in issues not necessarily related to elections or Electoral/Party (Funding) Law.
</t>
  </si>
  <si>
    <t>Interviews with two representatives of civil society indicate the political appointment of high-level officials in the oversight authority (The Permanent Electoral Authority, AEP). Referring to the current situation. Arpad Todor, the electoral expert of Pro Democracy Association, said that the current president of the AEP, Ana Maria Patru, was unqualified for the job but one of the current vice-president was: 
“No, her appointment was political. She was appointed by Udrea… she was among Udrea’s acquaintances and she got appointed. She neither had academic studies nor worked in the field, but Udrea appointed her because she wanted to have a person of trust there. Initially, it was someone else favorite for the job, I worked with him at the electoral law, but… Instead, Muhulet, the guy who was appointed vice-president by the PNL, had experience, he worked on such issues”.
Mihail Chiru, research fellow at Median Research Center, with extensive experience in electoral issues mentioned that Patru had little professional merit when appointed and started to learn only upon taking office:
“I would not like to contest the professional capacity of anyone working in the AEP, but Ana Maria Patru or other people at the top level do not appear very competent. Or they do not appear to have some sort of career to recommend them for this job, neither academically nor practically. Those people seem to be learning while doing things there.”
Some background information is helpful in better understanding the situation. AEP has a consultative council formed of 4 people: one president (with the position of minister), two vice-presidents (with the position of state secretaries), and one general secretary. The appointment procedure of vice-presidents – one vice-president is nominated by the president, and the other by prime-minister – reveals an important political factor in reaching decisions. The history of appointments shows little merit in them and a lot of political decision. Whenever an AEP president had to be appointed, there was a single candidate, being more a coronation than a competition for the position. For example, the AEP president is elected by the two Chambers of Parliament. The first president was Octavian Opris (2003-2011) who had no studies or experience in electoral matters to recommend him as a suitable candidate for the position. Instead, he was a social-democrat (PSD) Senator between 1990 and 2003 and social-democrats had majority in Parliament when the AEP president was elected. His successor, Ana Maria Patru (since 2012) was elected as president following a proposal of the Democrat Liberal Party (PDL). Her connections with the country president (Traian Basescu, former leader of the PDL) and Elena Udrea (former Minister of Tourism in the PDL government) are notorious and documented in the media. One of the articles cited in the sources section tells how she celebrated together with Basescu, Udrea and other PDL members in the evening of elections the victory of president’s daughter in the EP elections in 2009 although she was vice-president of the AEP back then.
Patru was appointed as vice-president of the AEP in 2007 by Basescu following a career in his party (PDL) though she had no studies or experience related to elections. She graduated law in a private university (private universities in Romania are low profile) and had an internship in a local branch of the AEP before being appointed vice-president. Dan Vlaicu, the vice-president appointed in 2012 to replace Patru who became the president of the AEP, was politically appointed by the caretaker president (Basescu was imAEPched at the time). The caretaker was the president of the National Liberal Party (PNL) and he appointed Vlaicu who was president at the authority for consumer’s protection under the liberal government until 2008. All this evidence illustrates intertwined AEP career and political paths. 
In light of such evidence, it's clear that there are rare instances in which the high-level appointments in which merit plays role. Even when merit is taken into account, (e.g. Muhulet, one of the current AEP vice-presidents), according to the two experts/analysts interviewed and to the primary sources and secondary sources the political affiliation always plays an important/higher role. For example, Muhulet held two key positions in the PNL government between 2004 and 2008.
----
Peer reviewer comment: Disagree.  
Cristian Preda, Romanian MEP and Professor of Political Science, states: “ From the very beginning appointments to the oversight authority have been rather political although this does not cancel the merit issue. If doubts were raised by Patru appointment, vice-presidents like Alexandru Radu (Professor of political science, expert in electoral studies – appointed by PSD) or Muhulet (solid background in political studies –appointed by PNL) met definitely more consensus”.</t>
  </si>
  <si>
    <t>In practice, high-level appointments to the oversight authority is based on merit only to some extent.  As the appointment process is not public, it's difficult to judge whether the most qualified candidates were appointed.  In the case of the current CEC head, Mr Churov, some consternation exists as to whether he is qualified for his post.
Yes, the Central Election Committee's staff largely consists of professional lawyers. According to the law, it is mandatory that the chairman has to have a higher legal education or an academic degree in the field of law. However, experts argue that most of the appointments are based on political loyalty and corporate solidarity.
This political bias is supported by the way high-level members of CEC defended the results of the last federal elections, vehemently denying any claims of vote-rigging and general helpfulness towards the establishment.
With regard to the situation on regional level, in practice, bodies of regional election commissions include representatives of all political parties represented in the State Duma. Since only one opposition party -- the Communist Party of the Russian Federation -- is more or less represented in the vast majority of Russian regions, delegates of United Russia (United Russia), the "party of power," outnumber all potential and existing opposition members, providing the needed decisions. 
The fact that most governors are presidential appointees makes it easier for the Kremlin to manipulate regional election commissions. Impartial in theory, they run local elections, and half their members are nominated by the governor. As the last federal elections demonstrated, governors on their own can guarantee the desired results, especially if a governors heads a local party list of United Russia. 
It should be noted that members of the Central Electoral Commission frequently and readily discuss the penalties for election rigging, but they never say that according to the law on guarantees of citizens' electoral rights (Art. 29), an electoral commission member may not be charged with a crime or even fined for election rigging or any other crime without the consent of the procurator general or the procurator of the Russian Federation subject.</t>
  </si>
  <si>
    <t xml:space="preserve">In practice, there is no competiton for the jobs with the Ombudsman, and the vetting process is not very strict. The cabinet appoints the candidates and the senate approves them. There is no evidence to show that the senate ever rejected proposal from the cabinet. 
Some appointed to the Ombudsman's office are members of the ruling party. Members of the Office of the Ombudsman can investigate and make public reports on corruption. Several government officials including ministers have been dismissed and prosecuted over corruption. However, there have been concerns that this office only targets small 'fish' leaving the powerful scot-free which indicates that some appointees may have conflicts of interest.  For example, the Ombudsman has targeted and convicted 530 people of corruption in the past four years, but few of those were ministers or high ranking government officials.
The current Ombudsman in Rwanda is Cyanzayire Aloysie. Her appointment to the position went through the normal process and there is no evidence that she has conflict of interest or biased towards the RPF, nor is there evidence to show that the ombudsman is definitively politically compromised.  </t>
  </si>
  <si>
    <t>According to the Law on the Anti-corruption Agency (Official Journal RS, No. 97/08), the Director is elected based on a public competition providing full transparency and a merit-based selection procedure. The Board elects the Director from the best candidates in the public competition. The current Director was previously an employee of the Anti-corruption Agency, therefore was fully acquainted with the work of this independent body. The Director was elected as the acting Director 2,5 months and then elected the Director of the Agency. The previous Director was dismissed from the post by the Board because they were not satisfied with her work.
The Board of the Agency is also independent and elected by the National Assembly of the Republic of Serbia at the proposal of nominations from the President of the Republic, the Ombudsman, journalists' association, Government, State Audit Institution, Supreme Court of Cassation, etc. 
The general opinion of political finance experts that this process is based on merit and the appointment of the Director is done in accordance with law. There is no evidence indicating that the members of the Board are biased or burdened by conflicts of interest.  In the amendments to the LACA which are currently in public debate there is a proposal for the Board members not to be nominated by the President of the Republic and the Government in order to provide more guarantees of independence to the Board.</t>
  </si>
  <si>
    <t>High level appointments at the Court of Auditors are, in practice, made via public tenders with several rounds of selection based first on merit and in the latter stages also on other abilities and integrity of candidates. For example, several months ago two employees were selected out of 300 applicants only after several rounds of selection were conducted.  
People on the leadership positions in the Court of Auditors, according to the Law on the Court of Auditors, cannot be members of a political party, while such limitation is not in force in case of revisors but they are excluded or exclude themselves from revisions when there is a potential conflict of interest.  
Also according to public opinion polls the Court of Auditors and its president have been among the most trusted institutions in Slovenia. As described by one interviewee, the Court is one of the rare institution where conflict of interests have not been recorded, neither exposed in public, and has been able to retain an image of the institution where merit is indeed important criteria for employment.</t>
  </si>
  <si>
    <t xml:space="preserve">In practice, the appointees for both the Electoral Commission and Political Parties Commission do not go through public advertisement but are directly appointed by government, and should be based on merit  This is done not through any independent body or organization recommending names.
The appointment of PPI commission is by the Governor General through recommendation from Prime Minister and Opposition leader under section 5 of PPIA.  The current appointment in the PPI Commission was according to the qualifications identified in the act. Mr. Paul Tovua, a former speaker of parliament and former parliamentarian, Reverend Philimon Riti, a retired United Church reverend, Ruth Lilogula, a former public servant and Dr. Patricia Rody, a university lecturer in the Solomon Islands University.  
In the electoral commission, always the chairman must be the speaker of parliament.  In the previous chair in 2006, who was the speaker of parliament was also the president of a political group.  This created a lot of discussion and disagreements.  The appointment of members was always based on the recommendation of the commission with any specific guide and merit and according to Musu Kevu, recommendation just says, "fit and proper" for Minister of Home Affairs to view and recommend to Judicial and Legal Service Commission to make appointment.
Appointment of members in the Electoral Commission is always based on recommendation from the existing commissioners. The basis of appointment, according to Musu Kevu, are as follows: for Chairperson, he/she must be the current speaker of parliament, for members, he/she must be someone with some electoral knowledge background, former Member of Parliament, retired public servants and fit and healthy. The recommendations were not made with any specific guide for merit, and have not contained any specific qualifications but the word “fit and proper” in the recommended list of names.
</t>
  </si>
  <si>
    <t>The IEC’s most recent chairperson (she announced her resignation on 2 September 2014), Advocate Pansy Tlakula, was appointed in accordance with the Constitution and the law. Her political impartiality has not been questioned and she was widely regarded as appropriately qualified and experienced. Adv Tlakula held a Master degree in law from Harvard University, and before she was appointed as Chairperson she had been chief electoral officer for about 10 years. 
More stringent provisions apply to the appointment of the Auditor-General. The Current AG is a qualified and registered chartered accountant. A multiparty Parliamentary ad hoc committee unanimously recommended that deputy Auditor General (AG) Kimi Makwetu take over from his boss Terrence Nombembe. 
Those interviewed supported the widely held assessment that lawful, fair and open processes are followed, and that incumbents have been appointed on merit.</t>
  </si>
  <si>
    <t xml:space="preserve">The Independent Election Commission which was supposed to be established according to the 17th and 18th amendments to the Constitution has yet to be formed.  As previously explained, the President has the exclusive authority to form the Commission, and he has yet to do so.  As such, the 2010 national elections, in addition to local elections since, have been carried out under a single Election Commissioner, who, according to interviewees, was appointed on merit.
Nevertheless, all interviwees confirmed that high-level appointments of the oversight authority are totally based on the preference of the president. There are no legal requirements that appointees to the Election Commission possess merit or be free of conflicts of interest.  Election Commissioners who have been appointed since 2010 are senior officers (Grade 1) of the Sri Lanka Administrative Service attached to the Department of Elections.  But they were not always the most senior officers available for appointment, appointments depended exclusively on the will of the president.  Additionally, the appointment of District Secretaries, who act as the District-level Returning Officers in both national and local elections are also appointed by the president in practice. </t>
  </si>
  <si>
    <t>There is an advertised competition for appointments to the oversight authority. For example, in June 2014 the website published a call for applications for the legal department. The call includes specific requirements as to the law degree and professional experience the successful candidate should hold.
Candidates are appointed based on merit. For example, before the appointment of the General Director, Claes Ljungh, in 2006, he was twice Secretary of State in the Department of Finance (1997-1998 and 1999-2004). Before that he was in the county’s taxation officer in Uppsala. 
However, it should be mentioned that the appointment of Claes Ljungh met some criticism. Despite his professional qualifications, it became known to the public that he was a close friend to the then Prime Minister, Göran Persson, who also appointed him. This means there is a possibility that the position was not filled purely based on merit. On the other hand, the current government, led by Fredrik Reinfeldt, decided to prolong Ljungh’s office term, which normally only lasts six years. This is a sign that the government does not consider the appointment of Claes Ljungh as a danger to Kammarkollegiet’s independence. Further, according to interviewees, Ljungh's qualifications in conjunction with his extended office term are indications that Ljungh was appointed based on merit.  Still, the "affair" around the General Director can be taken to indicate that non-merit based appointments are not impossible.</t>
  </si>
  <si>
    <t>The selection process for the EC's chairman and commissioners was laid out in the defunct 2007 constitution. According to Section 231, they were appointed by a selection committee "consisting of the President of the Supreme Court of Justice, the President of the Constitutional Court, the President of the Supreme Administrative Court, the President of the House of Representatives, the Leader of the Opposition in the House of Representatives, a person selected at a general meeting of the Supreme Court of Justice and a person selected at a general meeting of the Supreme Administrative Court".
The most recent selection of Election Commissioners took place in December 2013, shortly after former Prime Minister Yingluck Shinawatra dissolved parliament and called for new elections. The nominees were then passed to the Senate for approval, before being signed off by the King. Although the roles were publicly advertised, the process has been described as a "white wash" by critics. Ultimately, the nominees were selected by members of the political establishment, and the independence of the EC has often been called into question. For example, the Election Commission appears to have sided with anti-government protesters in a public dispute over whether the February 2 poll should proceed, with one Commissioner publicly deriding Yingluck about a rumoured sex scandal in the process.
These concerns have become all the more acute since the junta seized power and dissolved parliament. The National Legislative Assembly has since been replaced with an unelected 200-member body, consisting of mostly military men and individuals hand-picked by the army. While the military government claims that the appointment process for new Election Commissioners will remain the same as outlined in the 2007 constitution, this is practically impossible to envision in the absence of a democratic framework. Currently, the EC is working with the junta to select members of the military-backed "National Reform Council."
----
Peer reviewer comment: Disagree.  Suggests a 100 score.
Current ECT commissioners have links to both sides of Thailand's ongoing political conflict.  The selection process is administered by judges from the country's highest court, which introduces some certainty into the integrity of the process.  But as the Thai public does not have access to the court's deliberations on these issues, it is hard to say whether the ECT members were selected based exclusively on merit.</t>
  </si>
  <si>
    <t xml:space="preserve">The process for appointing Commissioners is done by the President after consulting the Prime Minister and the Leader of Opposition. However, the constitution does not specify what qualifications Commissioners should possess. This of course raises the question of merit. Ragoonath observed that none of the Commissioners have a background in Political Science. The present Chairman for example is a qualified Engineer.
Ramcharan also expresses a similar position as Ragoonath whether appointments are in fact based on merit.
The recruitment and selection of the staff of the EBC is conducted by the Public Service Commission which is free from political interference, stated both Masson and Narcis. The process of appointment of Commissioners is not a public process. However, the recruitment of high-level staff in the EBC Department is advertised publicly. There are no documented accounts of conflicts of interest either of Commissioners or the staff of the EBC. </t>
  </si>
  <si>
    <t>The members of the Constitutional Court are nominated by the Higher Courts, Council of Higher Education or bar associations. Criteria such as conflicts of interest and other biases are not evaluated properly during the nomination process. There is no advertised competition, and the public vetting process is also limited to general procedures for public appointment and competition is limited to the closed circles.
Although the new system of selection/election of the Court's members seems to be more democratic, the influence of the parliamentary majority and the preference of the President of the Republic dominate. For example, the 2/3 majority rule for the selection of three members by the Grand Natonal Assembly of Turkey is effectve only for the first round which may encourage the deputies to search for a compromise based on the merit of candidates. However, in the second and third round an absolute majority is sufficient to elect a member. Therefore, although it looks more democratic, this procedure can and does result in partisan tendencies on the part of appointees. This become more critical when it is considered that the President of the Republic shall select 14 members from among the candidates who are mainly determined by an electoral college method from the sources explained above. Ergun Özbudun, the constitutional law professor argued that in European democracies the parliaments have greater power to elect the members of the Supreme Court vis a vis the Head of the State.
Following the constitutional referendum of the 2010 two notable cases of the election to the Constitutional Court were witnessed. It is argued that the election of Mr. Celal Mümtaz Akıncı, former Bar President of Afyonkarahisar, by the votes of the parliamentary majority of the government party was an outcome of the new nomination mechanism by which each president of the Bars without regard to the number of members registered to each Bar has one vote to determine three nominees for the election of one lawyer member by the GNAT. He was considered to be a protagonist of nationalist-conservative alliance, served as the provincial chairman of a pro-religious party earlier, and supported the 2010 constitutional referendum publicly.  Another manipulation was made during the election process of  Mr. Hicabi Dursun. First, after serving as as an expert at the Audit Court he competed for the election of the membership of the Audit Court in 2009. He failed to received the sufficient majority in the General Assembly of the Court and the elections were blocked and then the GNAT elected him to the Audit Court on the basis of Provisional Article 18 of the Law No. 5982 Concerning the Amendment of  some Articles of the 1982 Constitution.  According to this Article, the GNAT shall elect one member from among the members of the Audit Court and one member from among three nominees from the Bars within 30 days following the Law takes effect. Before a full year did not elapse after his election to the Audit Court he was nominated for the membership of the Constitutional Court. In fact he did not complete the age of 45 which is a requirement for the Constitutional Court’s membership. Although he received the votes less than two other nominees the parliamentary majority of the government party was elected him as the new member of the Constitutional Court in 2010. 
The members of the Supreme Board of Election are elected by the General Assemblies of the High Courts, which are considerably less prone to political influence in general due to a closed meritocratic system of selection. According to Mustafa Şentop, a deputy of the Justice and Development Party and a law professor, expressed the fact that some of the members of the Board should be elected from the outside of the High Judiciary.
Mr. Hakkı Manav, the former member of the Court of Cassation, was elected to the Supreme Board of Election in December 2013. It is argued that Mr. Manav had close ties with the government party. The former Minister of Justice attempted to appoint him as undersecretary, however, the President of the Republic at that time did not approve this demand. Later, Mr. Erdoğan served as a marriage witness at the wedding of Mr. Manav’s daughter. Furthermore, the two daughters and and the son-in-law of Mr. Manav were assigned to Ankara after they served as public officers one month in different provinces.</t>
  </si>
  <si>
    <t>The Electoral Commission has 10 Commissioners that make the big strategic decisions. Reports stating the process of selecting new Electoral Commissioners are published by the Speaker’s Committee on the House of Common’s website, which adds transparency to the process of appointing Commissioners. 
Using the example from one of these reports, the appointment process started with an independent selection panel being set up and an independent assessor being invited to ensure that the process adhered to the Code for Public Appointments. Following advertisement in the press and a number of websites five of the 21 applicants were shortlisted for interviews by the Panel. The report states that “the [Speaker’s] Committee is entirely satisfied that the selection process was rigorous and that the Panel discharged its duties conscientiously and with all due regard to the requirements of thoroughness, fairness and propriety.” A candidate was then proposed by the panel and endorsed by the Speaker’s Committee. The Speaker then offered political parties to comment on the proposed candidate. The responses from those political parties that commented are also published as an appendix to the report. As a justification for choosing the candidate they did for the job of Commissioner, the Speaker's Committee stated that “Miss Carragher, whose curriculum vitae is appended to this Report, has both the experience and the personal qualities to be an effective Commissioner.”  
No media attention was given to the appointments of Commissioners. 
According to Bob Posner who leads the ‘Party and election finance group’ at the Electoral Commission, the appointment process is absolutely done in practice as it says in law and public recruitment best practices are being followed.</t>
  </si>
  <si>
    <t xml:space="preserve">The Federal Election Commission comprises six members appointed by the President and confirmed by the Senate. In practice, the nominees are selected by the leaders of the majority and minority parties in Senate, who currently represent the Democratic and Republican parties respectively. The law requires that no more than three Commissioners can be from the same party (see Source 3). Taking into account that only the Democratic and Republican parties hold seats in the Senate, this means that the Commission is bipartisan (see Source 7). As pointed out by the watchdog group Citizens for Responsibility and Ethics in Washington (CREW), this results in “party leaders nominating commissioners who further their political interests” (see Source 4). Currently, the Commission comprises three Republican members, two Democrats and one Independent appointee (see Source 3) who sides with the Democrats (see Source 1).
There is no open public competition for the appointment of the Commissioners, but the decision to select and approve a nominee is left to the discretion of the President and the Senate respectively (see Sources 2 and 6). As noted by Mr. Brad Deutsch, Political Law Attorney and former Senior Legal Advisor at the Federal Election Commission, there is no clearly defined set of qualifications and experiences used as criteria for the appointment of the Commissioners. Indeed, the law merely states that “members shall be chosen on the basis of their experience, integrity, impartiality, and good judgment” (see Source 2). In practice, in terms of academic qualifications and experiences, all six Commissioners serving at the moment hold university degrees in Law and before their appointment pursued legal careers (see Sources 1 and 8).
Even though four of the six current members of the Commission are now serving expired terms, no action for their replacement has been taken yet (see Source 8). The remaining two Commissioners were appointed by the President in late 2013 (see Source 5). As pointed out by Dr. Anthony Corrado, Specialist in Political Finance who was interviewed for the purposes of this research, as appointments are more and more based on ideological criteria, the Senate has become more hesitant to reach an agreement for the approval of FEC nominees (see Source 1).
</t>
  </si>
  <si>
    <t xml:space="preserve">In practice, the seats in the Electoral Court are not seen as best positions to aspire to. There is also the factor is that the authorities may not be candidates in the next election, and also the fact that the public body has a limited budget and its mandate is restricted. 
For these reasons, these positions are not the most desired, and tend to be negotiated between the political parties in Parliament, as currency. Elected officials tend to be professionals, with some relation to the parties and the representation on the direction of the Electoral Court tend to keep the same proportion in which the parties are represented in Congress.
----
Peer Reviewer comment: Agree
As noted, merit is not the key for the selection of this position. The base here is to maintain neutrality and political balance. However the appointees must have technical knowledge to perform the duties in charge. Among the member of the EC there are layers, sociologists, some are former representatives and technicians.
</t>
  </si>
  <si>
    <t>The most recent appointment of high-level members to the CNE was in 2009. Currently, there is an open competition to appoint three members (the chairperson or President, the Vice-President and the Head of the Bureau of Political Participation and Funding). The term of three out of five members expired in April 28, 2013. 
Even though the appointment of the CNE has been largely delayed, there has been some competition for the top positions of the National Electoral Assembly. In 2009, the Assembly, for the first time since 1999, followed the formal procedure of nomination and appointment of the CNE members. Yet, the final decision was based more on political considerations than professional merits. 
Members of the ruling party (PSUV) explicitly supported some members of the CNE, whereas the opposition parties explicitly attacked them.  The following quote, taken from a web page of the ruling party, is a clear example of the apparent linkages between the chairperson of the CNE and the majority party: 
“Women of the PSUV and the Patriotic Council of Women from Ribas (a municipality) declared in a press conference a strong support for Tibisay Lucena, chairperson of the National Electoral Council. She and the institution she represents have recently been the target of attacks from the unpatriotic opposition parties during the electoral campaign for (the presidential elections) on the next April 14 (2013).”
In the CVs of appointees that are published on the website of the CNE, one can read that before being appointed, three members out of five had not any experience as electoral experts. None of the five members is a lawyer or a political scientist focused on electoral process. Two of them were activists of the ruling party (PSUV), two were independent but with clear linkages to prominent leaders of the PSUV and one with links to some opposition NGOs and parties.</t>
  </si>
  <si>
    <t xml:space="preserve">1. [INTERVIEW] Interview with representative of the Central Elections Commission, August 14, 2014, Tirana
2. [NEWS ARTICLE] New members of CEC take oath in the Parliament, Newspaper Panorama, October 18, 2012:
http://www.panorama.com.al/2012/10/18/betohen-ne-kuvend-anetaret-e-rinj-te-kqz/
3. [OTHER] Review of statistics on Central Elections Commission acts, available at CEC website:
http://www.cec.org.al/index.php?option=com_content&amp;view=section&amp;id=16&amp;Itemid=107&amp;lang=sq
4. [OTHER] Decision of the Assembly No. 49/2013, dated 3.10.2013 On release of Ms. Albana Shtylla from the duty of CEC member;
5. [OTHER] Decision of the Assembly No. 50/2013, dated 3.10.2013 On release of Mr. Denar Biba from the duty of CEC member;
6. [OTHER] Decision of the Assembly No. 51/2013, dated 3.10.2013 On release of Mr. Jani Jani from the duty of CEC member.
The names of anonymous sources are known to Global Integrity and Global Integrity has agreed not to disclose them. </t>
  </si>
  <si>
    <t xml:space="preserve">Delia Ferreira, Transparency International, Board Member / Academic / Legal expert, 28/07/2014, Buenos Aires City.
Pablo Secchi, Poder Ciudadano, Executive Director, 20/07/2014, CABA.
News article, Clarín, First judge designated through the Magistracy Council, 10/05/2001, http://edant.clarin.com/diario/2001/05/10/p-00701.htm
Law 19 108, National Electoral Justice, Article 5 and 11, 1971, http://www.infoleg.gob.ar/infolegInternet/anexos/125000-129999/129715/texact.htm
Reviewer's sources:
Telephone Interviews with 3 judges, a former Senator, a former judge and an Advisor at the Magistracy Council. All of them requested anonymity. Buenos Aires, September 2014. 
The names of anonymous sources are known to Global Integrity and Global Integrity has agreed not to disclose them. 
</t>
  </si>
  <si>
    <t>1) Interview 
Graeme Orr
Professor, Law
University of Queensland
29th August, 2014
2) Interview
Zim Nworoka
McKenzie Postdoctoral Fellow
Law School, University of Melbourne
15th September 2014
3) Michelle Grattan, "Electoral Commissioner quits after WA vote debacle." The Conversation, 21st February 2014.
http://theconversation.com/electoral-commissioner-quits-after-wa-vote-debacle-23529</t>
  </si>
  <si>
    <t>Hubert Sickinger, lecturer and author, University of Vienna, interview on 5 August, 2014
Nikolas Heigl, responsible for structure and organization, NEOS –  Das Neue Österreich und Liberales Forum; Feri Thierry, executive director, NEOS –  Das Neue Österreich und Liberales Forum, email-exchange, 7 August 2014
Christian Haslacher, Editor, Austria Presse Agentur (APA), interview on 8 August 2014
"Moser came, responded and won" ("Moser kam, antworterte und siegte"), Lisa Nimmervoll and Michael Völker, Der Standard, 24 June 2004, http://derstandard.at/1705874, 
"Josef Moser to become new President of Court of Audit" (Josef Moser wird neuer Rechnungshof-Präsident), Austria Presse Agentur (APA), 23 June 2004  
"Transparency – Adamovich leads Party Senate" (Transparenz – Adamovich führt Parteiensenat an), APA, 1 February 2013
Website of the Independent Party Transparency Senate, https://www.bka.gv.at/site/7868/default.aspx</t>
  </si>
  <si>
    <t>Interviews:
Brig. (Retd.) Shakhawat Hossain, former Election Commissioner, August 6, 2014, Dhaka, Bangladesh
Shakhawat Liton, Chief, Political Reporting Team, The Daily Star, August 11, Karwan Bazaar, Dhaka, Bangladesh
Sheikh Shahidul Islam, Secretary General, Jatio Party, August 10, 2014, Gulshan-2, Dhaka, Bangladesh
Al-hajj Muhammad Ali Faruki, Organizing Secretary, Central Committee, Bangladesh Tariqat Federation (BTF), August 9, 2014, Kakrail, Dhaka, Bangladesh
Shahzada M Akram and Shadhan K Das, ‘Towards an Effective Election Commission: Challenges and Way Out’, Transparency International Bangladesh, September 29, 2013 
http://www.ti-bangladesh.org/beta3/images/max_file/es_ec_en_071013.pdf</t>
  </si>
  <si>
    <t>Interview with Paul Muls, Secretary of the Control Commission on the electoral expenses and the accounts of political parties, September 2, 2014, Brussels.
Control Commission on the electoral expenses and the accounts of political parties, Oproep tot kandidaten voor de mandaten van expert (Call for candidates for the mandates of expert), August 18, 2014, http://www.ejustice.just.fgov.be/cgi/article_body.pl?language=nl&amp;caller=summary&amp;pub_date=14-08-18&amp;numac=2014018274.
Control Commission on the electoral expenses and the accounts of political parties, Statuten van de Commissie (Statutes of the Commission), 2014, http://www.dekamer.be/kvvcr/pdf_sections/publications/reglement/Controle%20op%20de%20verkiezingsuitgaven%20-%20b%20statuten%20van%20de%20commissie%20NTC.pdf.</t>
  </si>
  <si>
    <t>1) Eduardo Leaño, "El Tribunal Supremo Electoral y la calidad de la democracia", en La Razón/Animal Político, 7 September 2014; http://www.la-razon.com/suplementos/animal_politico/TSE-calidad-democracia_0_2120188126.html
2)  Jorge Lazarte en "Cinco vocales del Tribunal Electoral tienen antecedentes políticos", el Deber, 12 january 2014, http://www.eldeber.com.bo/septimo-dia/2014-01-12/ver.php?id=140111114653.
3) Salvador Romero Ballivián, "Medio siglo de historia del organismo electoral en Boilivia", en América Latina Hoy, vol 51, abril 2009, Universidad of Salamanca, Spain, pp. 77-94; http://www.redalyc.org/pdf/308/30811731005.pdf
4) Iván Paredes, "Cinco vocales del Tribunal Electoral tienen antecedentes políticos", en el Deber, 12 January 2014, http://www.eldeber.com.bo/septimo-dia/2014-01-12/ver.php?id=140111114653+E132
5) Interview with Iván Arias, 24 September 2014, La Paz.
Reviewer's sources:
TSE website, Personnel page, http://tse.oep.org.bo/index.php/vocales-tse/246-dra-wilma-velasco-aguilar, accessed  October, 2014.</t>
  </si>
  <si>
    <t>1. Disputable Election of New Members of CEC, by Al Jazeera Balkans, December 1 2012, available at: http://balkans.aljazeera.net/vijesti/sporan-izbor-novih-clanova-cik
2. Interview: Nermina Zaimovic Uzunovic, member of Social Democratic Party of BiH and the MP in the House of Representatives of Parliamentary Assembly of BiH, July 26 2014, e-mail.
3. Interview: Adis Arapovic, Program Manager, Centre for Civic Initiatives, July 30 2014, e-mail</t>
  </si>
  <si>
    <t>Interview with Ishmael William, Lawyer and labour activist with Botswana Land Boards, Local Authorities and health Workers Union, August 5, 2014, sit down interview , Gaborone
Interview with Anthony Morima, Legal Expert, Mosireletsi Legal Guard, August 04, 2014, telephone interview, Gaborone
Interview with Log Raditlhokwa, University of Botswana, Political Analyst, July 29, 2014, telephone interview Gaborone</t>
  </si>
  <si>
    <t xml:space="preserve">Silvana Batini, former appellate federal prosecutor and professor of electoral law at Fundacao Getulio Vargas. Date of the interview: August 14th 2014.
Fernando Neves, former minister of the Superior Electoral Court. Date of the interview: August 12th 2014.
Claudio Weber Abramo, head of Transparencia Brasil (anti-corruption watchdog); Date of the interview: July 30th 2014.
Superior Electoral Courts' members and mandates: http://www.tse.jus.br/institucional/ministros.  Accessed August 2014.
New Minister is seated at TSE / Author: undisclosed/ Date: October 25th 2014. Link: http://www.conjur.com.br/2011-out-25/luciana-lossio-empossada-nesta-terca-feira-ministra-tse
Brazilian Constitution, Article 121. 1988.
Link: http://www.stf.jus.br/repositorio/cms/portalStfInternacional/portalStfSobreCorte_en_us/anexo/constituicao_ingles_3ed2010.pdf
</t>
  </si>
  <si>
    <t>1.	Alexander Kashumov (Access to Information Programme, Head of Legal Team). Phone interview, July 25, 14:00. Website: http://www.aip-bg.org/en/. 
2.	‘GERB: It is not normal for this government [referring to the outgoing Oresharski cabinet] to appoint people to the National Audit Office’, Vesti.bg, 10 June, 2014; Available here: http://www.vesti.bg/bulgaria/politika/gerb-ne-mozhe-tova-ns-da-naznachava-v-smetnata-palata-6014372 
3.	‘In its last days the Parliament is choosing members for the National Audit Office ’, Offnews.bg, 10 June, 2014; Available here: http://offnews.bg/news/%D0%9F%D0%BE%D0%BB%D0%B8%D1%82%D0%B8%D0%BA%D0%B0_8/%D0%92-%D0%BF%D0%BE%D1%81%D0%BB%D0%B5%D0%B4%D0%BD%D0%B8%D1%82%D0%B5-%D1%81%D0%B8-%D0%B4%D0%BD%D0%B8-%D0%BF%D0%B0%D1%80%D0%BB%D0%B0%D0%BC%D0%B5%D0%BD%D1%82%D1%8A%D1%82-%D0%B8%D0%B7%D0%B1%D0%B8%D1%80%D0%B0-%D1%81%D1%8A%D1%81%D1%82%D0%B0%D0%B2-%D0%BD%D0%B0-%D0%A1%D0%BC%D0%B5%D1%82%D0%BD%D0%B0%D1%82%D0%B0-%D0%BF%D0%B0%D0%BB%D0%B0%D1%82%D0%B0_347686.html 
4.	‘The Parliament is going to appoint the governing members of the National Audit Office with 7 year terms’, Dnevnik, 11 June, 2014; Available here: http://www.dnevnik.bg/bulgaria/2014/06/11/2320201_parlamentut_shte_naznachi_chlenovete_na_smetnata/
5. Journalist from one of the most prominent daily newspapers who requested anonymity, in a personal interview, September 2014.</t>
  </si>
  <si>
    <t>I. Website for public proceedings in Chile: http://postulacionesadp.serviciocivil.cl/ANTARES_HN/
II. Information published in El Mercurio, regarding the employment of the new Executive Director of the Electoral Service in Chile: "Challenges for the new elected Director of the Electoral Service" (In Spanish: “Metas estratégicas y reforma electoral, los principales desafíos para el nuevo director del Servel”), Franco Rienzi, August 15, 2014. http://diario.elmercurio.com/2014/08/15/nacional/politica/noticias/b1b75007-17d8-4628-8a40-b6c19456e102.htm
III. Interviews: 
Joaquín Lavín, ex presidential candidate, ex Minister and Director of the Presidential Campaign of Evelyn Matthei in 2013 . Interviewed July 30, 2014. 
Claudio Fuentes, PhD in political science from the University of North Carolina (Chapel Hill), author and editor of 11 books and over thirty articles in books and scholarly journals; University Diego Portales. Interviewed August 1, 2014.  
IV. Secondary source: Law 19.882 on new management of state employees .
(in Spanish: “Ley 19.882 regula la nueva política de personal a los funcionarios públicos que indica"). Title VI on public appointment process for high level employees.
Article 48. Published in June 2013.
http://www.leychile.cl/Navegar?idNorma=211480</t>
  </si>
  <si>
    <t xml:space="preserve">1. Interview:  Maria Luisa Prado, Director of the National Fund of Political Finance, National Electoral Council, July 24, 2014. Personal Interview.
2.  Interview:  Camilo Mancera, Legal National Coordinator, Electoral Observation Mission MOE, July 23, 2014. Personal Interview
3. Political Constitution, 1991. Articles 265 and 232.  http://www.banrepcultural.org/blaavirtual/derecho/constitucion-politica-de-colombia-1991
4. And who will have the Electoral Council?. By Journalist  Laura Ardila. Analysis published in the web site La Silla Vacia. 
http://lasillavacia.com/historia/y-quien-se-queda-con-el-consejo-electoral-48258 </t>
  </si>
  <si>
    <t xml:space="preserve">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
Interview with Héctor Fernández, Director of Electoral Registry and Political Parties Finance Department, Supreme Electoral Tribunal, August 12, 2014.
Interview with Andrés Araya, Executive Director, Costa Rica Integra (National Contact of Transparency International), August 12, 2014.
Interview with Randall Arias, Executive Director, Foundation for Peace and Democracy (FUNPADEM), August 14, 2014.
Interview with Steffan Gómez, Researcher, State of the Nation Program, August 14, 2014.
TSE Act 32.2913 announcing the appointment of Mrs. Chinchilla.  April 2013. Available at: http://www.tse.go.cr/actas/2013/32-2013-del-2-de-abril-del-2013.html
OAS, "Verbal Report, Electoral Observation Mission, Costa Rica 2014."  2014.
 http://www.oas.org/es/sap/deco/moe_informe/InfoVerbalMOECostaRica2014.pdf
</t>
  </si>
  <si>
    <t xml:space="preserve">An Email Interview with Predrag Bejaković, Institute for Public Finances, Zagreb, Croatia. 14 August 2014.
Mr Dragan Zelić, GONG, 29 August 2014. An email interview.  
Law on the State Electoral Committee, NN 44/06, 19/07.
Available at: http://www.zakon.hr/z/354/Zakon-o-državnom-izbornom-povjerenstvu
Reviewer's sources:
Croatian's Parliament's website, Proposed Decision on Election of Vice President and Members of the National Electoral Commission of Croatia, http://www.sabor.hr/Default.aspx?art=1524 </t>
  </si>
  <si>
    <t>Candidates close to the government could get the main positions at the NCE
(Allegados al gobierno podrían ocupar las vocalías del CNE)
El Mercurio
September 28th, 2011
http://www.elmercurio.com.ec/300431-allegados-al-gobierno-podrian-ocupar-las-vocalias-del-cne/#.U-xCGoCSzMY
The government will have allies at the NEC
(Gobierno tendrá aliados en el CNE)
La Hora
September 29th, 2011
http://www.lahora.com.ec/index.php/noticias/show/1101212123/-1/Gobierno_tendr%C3%A1_aliados_en_el_CNE_.html#.U-xAdICSzMY
Citizen Participation Council received 10 contestations against candidates to NEC
(Consejo de Participación Ciudadana recibió 10 impunaciones contra postulantes a CNE)
http://www.ecuadorinmediato.com/index.php?module=Noticias&amp;func=news_user_view&amp;id=160696&amp;umt=concejo_de_participacif3n_ciudadana_recibif3_10_impugnaciones_contra_postulantes_a_cne
The new members of the NEC are close to the government
(Cercanos al gobierno los nuevos vocales del CNE)
Diario Hoy
November 16th, 2011
http://www.hoy.com.ec/noticias-ecuador/cercanos-al-gobierno-los-nuevos-vocales-del-cne-514673.html
Interview with David Rosero – Member of the Council of Citizen Participation and Social Control
Telamazonas 
October 7th, 2011
https://www.youtube.com/watch?v=8DRArVI9_ic
Counselor David Rosero: Who assigned the scores to NEC cadidates' applications?
(Consejero David Rosero: ¿Quién calificó carpetas para candidatos al CNE?)
Ecuador Inmediato
October 7th, 2011
http://www.ecuadorinmediato.com/index.php?module=Noticias&amp;func=news_user_view&amp;id=159283&amp;umt=consejero_david_rosero_quien_califico_carpetas_para_candidatos_al_cne
Roxana Silva
Standing Member
National Electoral Council 
July 23rd, 2014
Jorge León Trujillo
Scholar and member of CEDIME (Center for the Development and Research on Social Movements in Ecuador)
July 30th, 2014
Víctor Hugo Ajila
Legal Advisor Electoral Dispute Settlement Court
Former Advisor to the National Electoral Council
August 9th, 2014</t>
  </si>
  <si>
    <t>Interviews with:
1. Levan Natroshvili; Election-related Programs Director; Transparency International Georgia; July 17, 2014; 
2. Andria Nadiradze; Lawyer in Election-related Programs; Transparency International Georgia; July 17, 2014;
3. Lela Taliuri; Election Projects Coordinator; Georgian Young Lawyers Association (GYLA); July 18, 2014; 
4. Keti Ghvedashvili; Journalist; Liberali (printed media outlet, also published on-line at liberali.ge); July 16, 2014.
5. Zurab Aznaurashvili; Director of Financial Monitoring Service of Political Parties; State Audit Office (oversight body); July 16, 2014. 
On-line sources:
1. Reports by Transparency International Georgia analyzing the financial declarations of the political parties:
a) Party Finance in 2013; Transparency International Georgia; webpage; 13 June 2012; http://transparency.ge/en/post/report/new-report-assesses-financial-transparency-and-accountability-political-parties-2013.
2. Reports by Georgian Young Lawyers’ Association:
a) Monitoring Report for Pre-Election Environment, Election Day and the Post-Election Period of Presidential Elections; Georgian Young Lawyers’ Association; webpage; 20 December 2013; http://gyla.ge/uploads/publications/2013/monitoring_report_eng.pdf
b) Monitoring Report of Pre-election campaign, Election Day and the Post-election period of Parliamentary Elections; Georgian Young Lawyers’ Association; webpage; December 2012; http://gyla.ge/uploads/publications/2012/p176.pdf
Reviewer's sources:
NDI Long-Term Election Observation: 2012 Parliamentary Elections in Georgia, Second Interim Report, https://www.ndi.org/files/Georgia-Interim-Report-2-092512.pdf</t>
  </si>
  <si>
    <t>Source 1 [news]: Der Spiegel: "Haushaltskontrolle: Opposition murrt über designierten Rechnungshofchef" (Financial oversight: opposition grumbles over designated head of the comptroller's office), 7 May 2014, available here: http://www.spiegel.de/politik/deutschland/bundesrechnungshof-opposition-hat-vorbehalte-gegen-kay-scheller-a-967858.html
Source 2 [Interview] Peter Nowak, Deputy Assistant Under-Secretary, Head of Division Party Finance / Laender (state) Parliaments at the Bundestag Administration, interview conducted by email on 11 August 2014, with additional clarification over the phone on 12 August 2014.
Source 4 [news article]: Der Spiegel: "Neuer Präsident: Unionspolitiker soll Bundesrechnungshof leiten" / New President: Politician of the CDU/CSU to head the Audit Office, 4 April 2014, available at: http://www.spiegel.de/politik/deutschland/unions-mann-kay-scheller-soll-bundesrechnungshofs-praesident-werden-a-962585.html
Source 5 [news article]: N-TV: "Bundesrechnungshof - Opposition lehnt Chef in spe ab" / Audit Office: opposition objects to designated President, 7 May 2014, , available here: http://www.n-tv.de/politik/Opposition-lehnt-Chef-in-spe-ab-article12779601.html</t>
  </si>
  <si>
    <t>[Interview]
-- Miklós Ligeti, legal director, Transparency International Hungary, Budapest,08/08/2014. via phone.
[News]
-- Domokos László leendő ÁSZ-elnök pályaképe - Szereti a pénzt [Portrait of László Domokos elected President of the SAO - He likes money], Tamás Bod, Magyar Narancs, 24/06/2014. available at: http://magyarnarancs.hu/belpol/domokos_laszlo_leendo_asz-elnok_palyakepe_-_szereti_a_penzt-74025
-- K-Monitor: problémás Domokos László ÁSZ elnökké való jelölése [K-Monitor: The nomination of László Domokos for SAO Prezident is problematic], HVG, 17/06/2014. Available at: http://hvg.hu/itthon/20100617_k_monitor_domokos_laszlo</t>
  </si>
  <si>
    <t xml:space="preserve">1. "Institutional coup" by Praful Bidwai, Frontline, 14-27 February 2009
http://www.frontline.in/static/html/fl2604/stories/20090227260409800.htm
2. "Fine-tune Election Commissioners appointment procedures: former CEC", The Hindu, 16 February 2009
http://www.thehindu.com/todays-paper/tp-national/tp-tamilnadu/finetune-election-commissioners-appointment-procedures-former-cec/article355655.ece
3. "Navin Chawla takes over as CEC on Tue", The Indian Express, 20 April 2009
http://archive.indianexpress.com/news/navin-chawla-takes-over-as-cec-on-tue/449165/
4. Recommendations on Electoral and Political reforms, National Election Watch (NEW) and Association for Democratic Reforms (ADR), 2011
http://adrindia.org/sites/default/files/reforms%20v4_2.pdf
5. Interview with Prof. Trilochan Sastry, Founder &amp; Trustee of Association for Democratic Reforms [http://adrindia.org/about-adr/founders-and-trustees] ; Date of Interview - 20 July 2014.  </t>
  </si>
  <si>
    <t>Interview with Willy Masaharu, Editor of Suara Pembaruan Daily, August 10, 2014
Interview with Abdullah Dahlan, Indonesia Corruption Watch, August 8, 2014
Interview with Veri Djunaidi, Deputy Director of Perludem, July 25, 2014
The background of current Bawaslu members can be accessed at its official website, http://www.bawaslu.go.id
Profiles of the current KPU members can be accessed at the KPU site: http://www.kpu.go.id/index.php/pages/index/MzYw</t>
  </si>
  <si>
    <t>Interview: Matan Gutman, Senior Advisor to the current State Comptroller, 30 July 2014, phone
Interview: Yoel Hasson, Former Chairman of the comptroller committee of the Knesset, and today Chairman of 'Etika'- consulting company for comptroller issues, 29 July 2014,  phone
Interview: Revital Hovel, Law Corespondent at Haaretz, 13 August 2014, phone
"Growing criticism Against the Appointment of Yossef Shapira for State Comptroller", Ari Shavit, Haaretz, 13 May 2012
http://www.haaretz.co.il/news/politi/1.1706248</t>
  </si>
  <si>
    <t>1) Allegri, Maria Romana (2014). ‘Democrazia, controllo pubblico e trasparenza dei costi della politica’, Federalismi, n. 9.
2) Interview. Fabrizio di Mascio is a researcher, analyst and policy advisor at the Italian Anticorruption Agency (ANAC). He has worked on party patronage, fiscal retrenchment and public management reform. Interviewed on August 6, 2014.
3) Interview with official source.  Interviewed on August 18, 2014.
4) Interview with Professor Alberto Vannucci, Department of Political Science, University of Pisa, November 19, 2014.
Secondary source:
Group of States against Corruption. Third Evaluation Round. Compliancy Report on Italy: Transparency of Party Funding (June 2014).
http://www.coe.int/t/dghl/monitoring/greco/evaluations/round3/GrecoRC3%282014%299_Italy_EN.pdf
The names of anonymous sources are known to Global Integrity and Global Integrity has agreed not to disclose them.</t>
  </si>
  <si>
    <t>1. Interview with Kazuyasu Kudo, the editor of the popular magazine, "Weekly Post" on September 22, 2014.
2. Interview with Mr. Koki Ishii, an officer at the Comittee to Justify Political Finance on November 18, 2014.
3. Interview with an officer at the Comittee to Justify Political Finance who requested anonymity, on January 6, 2015.
4. Interview with an officer at the Administrative Division, Election Department, Local Administration Bureau, Ministry of Internal Affairs and Communications who requested anonymity, on January 6, 2015.
5. Interview with Professor Minoru Ouchi, Former Professor at Ritsumeikan University on November 10, 2014.
6. Interview with Yoichi Ishi, Professor Emeritus at Kanagawa University on Nov. 10, 2014.
7. "Personnel shuffle in the Ministry of Internal Affairs and Communications"; Asahi Shimbun Newspaper ; April 1, 2013
8. Website of the Ministry of Internal Affairs and Communications; http://www.soumu.go.jp/main_content/000282911.pdf
8. Website of the national Diet; http://kokkai.ndl.go.jp/cgi-bin/KENSAKU/swk_dispdoc.cgi?SESSION=48823&amp;SAVED_RID=1&amp;PAGE=0&amp;POS=0&amp;TOTAL=0&amp;SRV_ID=10&amp;DOC_ID=369&amp;DPAGE=1&amp;DTOTAL=4&amp;DPOS=2&amp;SORT_DIR=1&amp;SORT_TYPE=0&amp;MODE=1&amp;DMY=49633</t>
  </si>
  <si>
    <t>•	Dickson Omondi, Deputy Executive Director, National Democratic Institute for International Affairs (NDI) – 20th July 2014.
•	Kenya edges closer to new electoral body, By Wambui Ndonga, Capital FM, October 7th 2011 - http://www.capitalfm.co.ke/news/2011/10/kenya-edges-closer-to-new-electoral-body/ 
•	Isaack, Koki, Murshid lead race for IEBC job, By Henry Wanyama, the Star, October 14th 2011 - http://www.the-star.co.ke/news/article-45544/isaack-koki-murshid-lead-race-iebc-job 
•	Hassan leads the race for IEBC boss, By Wambui Ndonga, Capital FM, October 17th, 2011 - http://www.capitalfm.co.ke/news/2011/10/hassan-leads-the-race-for-iebc-boss/ 
•	Ready or Not? An Assessment of Kenya’s Preparedness for the General Election, Kenyans for Peace with Truth and Justice Report, September – December 2012 [pg 11] - http://www.africog.org/sites/default/files/Ready%20or%20Not%20Election%20Report%20Revised_0.pdf 
•	Magara asks Uhuru to hire a political parties registrar, By Ramadhan Rajab, The Star, April 14, 2014 - http://www.the-star.co.ke/news/article-163416/magara-asks-uhuru-hire-political-parties-registrar#sthash.RNKzmpqw.dpuf 
•	Appointment of political parties registrar stalls, By Stephen Makabila, The Standard, April 8th 2012 - http://www.standardmedia.co.ke/?articleID=2000055790&amp;story_title=appointment-of-political-parties-registrar-stalls&amp;pageNo=1</t>
  </si>
  <si>
    <t>Phone interview with Kim Go-sung, Chairperson Transparency International - Korea, August 27, 2014.
Website of the National Election Commission, Seoul, August 29, 2014. 
http://www.nec.go.kr/portal/bbs/list/B0000331.do?menuNo=200360
"Attorney Kim Jeong-gi, professor Choi Yoon-hee nominated to National Election Commission," Kim Ik-tae, Money Today News, February 2, 2014
http://www.mt.co.kr/view/mtview.php?type=1&amp;no=2014021116472953718&amp;outlink=1
Phone interview with Park In-sook, Saenuri Party lawmaker, September 10, 2014.
"Park Geun-hye, ex-Hanradang's Choi Yoon-hee's nomination," I am Peter, February 12, 2014. 
http://impeter.tistory.com/2410
Secondary sources:
"National Human Rights Comission of Korea, strangling itself," by Lee Yong-seok, Media Us, October 30, 2008. 
http://www.mediaus.co.kr/news/articleView.html?idxno=4733
National Human Rights Commission of Korea Act, Articles 9,10, 2014. 
http://www.law.go.kr/lsInfoP.do?lsiSeq=152089&amp;efYd=20140318#0000</t>
  </si>
  <si>
    <t>Phone interview with Ms. Yara Nassar, LADE, Executive Director, September 5, 2014.
News article: No suggestions to postpone the elections and the Commission is on the schedule, Elnashra, May 26, 2013. http://www.elnashra.com/news/show/621679/%D9%85%D8%B5%D8%AF%D8%B1-%D9%88%D8%B2%D8%A7%D8%B1%D9%8A-%D9%84%D9%84%D8%AD%D9%8A%D8%A7%D8%A9-%D8%A7%D9%82%D8%AA%D8%B1%D8%A7%D8%AD-%D8%A8%D8%AA%D8%A3%D8%AC%D9%8A%D9%84-%D8%A7%D9%84%D8%A5%D9%86%D8%AA%D8%AE%D8%A7%D8%A8%D8%A7%D8%AA-%D9%88%D8%A7%D9%84%D9%87%D9%8A%D8%A6%D8%A9</t>
  </si>
  <si>
    <t>1.	Interview with Maria Chin Abdullah, Chairperson, Bersih 2.0. 2 August 2014.
2.	Interview with Ong Kian Ming, Member of Parliament, 5 August 2014.
3.	Interview with Saifuddin Abdullah, Former Deputy Higher Education Minister, 6 August 2014.
4.	Interview with Wan Ahmad Wan Omar, former Deputy Chairman of Election Commission, 17 Aug 2014.
5.	EC chief, deputy admit they ‘could have been’ UMNO members. Shazwan Mustafa Kamal. The Malaysian Insider. 27 April 2012. http://www.themalaysianinsider.com/malaysia/article/ec-chief-deputy-admit-they-could-have-been-umno-members
6.	EC-Umno ties: Ambiga shocked. TaraniPalani. Free Malaysia Today. 27 April 2012. http://www.freemalaysiatoday.com/category/nation/2012/04/27/ec-umno-ties-ambiga-shocked/
7. Lim, Hong Hai. 2005. ‘Making the system work: the Election Commission’, in Mavis Puthucheary and Norani Othman, Elections and Democracy in Malaysia, Bangi: Universiti Kebangsaan Malaysia Press.</t>
  </si>
  <si>
    <t>Fernando Agiss Bitar
Associate, Former Executive Director of Prerogatives and Political Parties at INE
Agiss and Associates
October 6, 2014
Conoce a quiénes serán los nuevos Consejeros del INE
(Meet the new Counselors of the INE)
Elidet Soto
Vertigo Político
April 3, 2014
http://www.vertigopolitico.com/articulo/31318/Conoce-a-quienes-sern-los-nuevos-consejeros-del-INE
- Es necesario acercarse a partidos para ser consejero: Ruiz Saldaña
(You need to approach parties to become Counselor: Ruiz Saldaña)
Angel Cabrera
April 30, 2014
http://www.24-horas.mx/es-necesario-acercarse-a-partidos-para-ser-consejero-ruiz-saldana/
- Habemus Consejeros Electorales (Con ADN Partidista)
(Habemus Electoral Counselors, with a Partisan DNA)
Fred Alvarez
April 6, 2014
La Otra Opinion
http://www.laotraopinion.com.mx/notas/habemus-consejeros-electorales--con-adn-partidista--/1539
- No se documentó proceso de selección de consejeros al INE
(The Selection Process of the INE´s Electoral Counselors was not documented)
Ignacio Alvarez Hernandez
March 27, 2014
Analisis a Fondo
http://analisisafondo.com/index.php/politica/item/9448-no-se-documento-proceso-de-seleccion-de-consejeros-al-ine
- Quién es Lorenzo Cordoba?
(Who is Lorenzo Cordoba?)
Milenio
March 3, 2014
http://www.milenio.com/politica/Consejero_Presidente-IFE-Lorenzo_Cordova_Vianello-perfil_0_223177850.html
- El INE de Lorenzo Córdova con matrícula INE2014
(The INE of Lorenzo Cordova)
Raul Florez Rodriguez
Sin embargo
Abril 10, 2014
http://www.sinembargo.mx/opinion/10-04-2014/23046
- Quienes son los Consejeros Electorales del nuevo INE?
(Who are the Electoral Counselors of the new INE?)
Ciudadanos en Red
April 4, 2014
http://ciudadanosenred.com.mx/noticia/quienes-son-los-consejeros-electorales-del-nuevo-ine/
- Consejeros del INE, con experiencia académica y en procesos electorales
(INE´s Counselors, with academic experience and in electoral processes)
La Cronica
April 4, 2014
http://www.cronica.com.mx/notas/2014/826130.html
- Perfiles de los cinco aspirantes a consejero electoral del IFE
(Profiles of the 5 candidates to the IFE´s electoral counselor)
ADN Politico
April 13, 2013
http://www.redpolitica.mx/nacion/perfiles-de-los-cinco-aspirantes-consejeros-electoral-del-ife
- Vinculados al PRI, varios aspirantes a consejeros del IFE
(Various IFE candidates linked to the PRI)
Jesus Cervantes
Proceso
November 11, 2013
http://www.proceso.com.mx/?p=357686</t>
  </si>
  <si>
    <t>1. Interview with Armsfree Ajanaku, Media Contact, Transition Monitoring Group,( Election monitors), 20 October 2014
2. Interview with Festus Owete, General Editor Premium Times, 18 October 2014, Abuja
3. Interview with Kayode Idowu, Senior Aide to INEC chairman, Attahiru Jega, 17 October 2014, Abuja</t>
  </si>
  <si>
    <t>The Dawn, July 13, 2012. by reporter. Fakhruddin G. Ebrahim appointed CEC as President approves summary. At http://www.dawn.com/news/733999/fakhruddin-g-ebrahim-appointed-cec-as-president-approves-summary
The Dawn, July 31, 2013. by Mubashir Zaidi. Chief Election Commissioner Fakhruddin G Ebrahim resigns. At http://www.dawn.com/news/1033217
Pakistan Tehreek-e-Insaf (July 9, 2012). TI welcomes consensus on Fakhruddin G. Ebrahim as CEC . http://insaf.pk/news/national-news/item/12189-PTI%20welcomes%20consensus%20on%20Fakhruddin%20G.%20Ebrahim%20as%20CEC
Express Tribune, August 4, 2014. By Zahid F Ebrahim. Ten truths about electoral rigging. At
http://tribune.com.pk/story/743813/ten-truths-about-electoral-rigging/
Interview with Khalid Wahid, Electoral Dispute Resolution &amp; Political Finance Officer, IFES, September 17, 2014, in person.
Interview with Shahid Jatoi, Voter &amp; Civic Education Officer, CPDI (Centre for Peace &amp; Development Initiatives), September 15-17, 2014, in person.
The Representation of the People Act, 1976 (Act No. LXXXV of 1976). 
http://ecp.gov.pk/ElectionLaws/Volume-I.pdf</t>
  </si>
  <si>
    <t>1.  Electoral Tribunal Official Website - Profile of Mr. Erasmo Pinilla Castillero, Presiding Magistrate of the Electoral Tribunal. Available at: http://www.tribunal-electoral.gob.pa/html/index.php?id=107
2.  Electoral Tribunal Official Website - Profile of Mr. Eduardo Valdés Escoffery, Vice President of the Electoral Tribunal. Available at: http://www.tribunal-electoral.gob.pa/html/index.php?id=108
3.  Electoral Tribunal Official Website - Profile of Mr. Heriberto Araúz Sánchez, Judge at the Electoral Tribunal. Available at: http://www.tribunal-electoral.gob.pa/html/index.php?id=863
4.   "Aplausos por designación en el Tribunal Electoral"/ Cheers for appointment to the Electoral Tribunal. LA ESTRELLA DE PANAMÁ, 17 October 2012. Available at: http://laestrella.com.pa/panama/politica/aplausos-designacion-tribunal-electoral/23549106
5.  "Ponen en duda la idoneidad de magistrado Erasmo Pinilla" / The eligibility of Magistrate Erasmo Pinilla is being questionned. PANAMÁ AMERICA, 10 April 2014. Available at: http://www.panamaamerica.com.pa/content/ponen-en-duda-la-idoneidad-de-magistrado-erasmo-pinilla
6.   "La Universidad de Panamá certifica título del Magistrado Pinilla"/ The University of Panama certifies the degree of Magistrate Pinilla. Universidad de Panamá, 16 April 2014. Available at: http://universidaddepanama.info/noticias/comunidad-universitaria/5153-la-universidad-de-panama-certifica-titulo-del-magistrado-pinilla.html
7.  Skype Interview with Mr. Harry Brown Araúz, President of the Board of Directors of CIDEM ("Centro de Iniciativas Democráticas"/Center for Democratic Initiatives) Panama, 18 July 2014
8.  Resolution No. 22 of 22 December 2006, appointing Erasmo Pinilla as magistrate of the Electoral Tribunal. Available at: http://www.donotlink.com/b66a
9. Executive Decree No. 642 of 29 December 2006 appointing Eduardo Valdés Escoffery as magistrate of the Electoral Tribunal. Available at: http://www.donotlink.com/b66i
10.  Official Website of the Judicial Authority of the Republic of Panama - "Pleno del CSJ escoge Magistrado del Tribunal Electoral"/ The plenary of the Supreme Court of Justice appointed a magistrate of the Electoral Tribunal. Available at: http://www.organojudicial.gob.pa/noticias/pleno-del-csj-escoge-magistrado-del-tribunal-electoral/
11. Official Website of the Judicial Authority of the Republic of Panama - "Lista de los aspirantes a Magistrado del Tribunal Electoral"/List of candidates who applied for the position of Magistrate of the Electoral Tribunal. Available at: http://www.organojudicial.gob.pa/noticias/lista-de-los-aspirantes-a-magistrado-del-tribunal-electoral/
Reviewer's sources:
1. RUBÉN POLANCO, "Opiniones de Araúz desatan polémica", La Prensa, 18 October 2012, http://www.prensa.com/impreso/panorama/opiniones-de-arauz-desatan-polemica/131416
2. "Discurso de Pinilla Busca su Reelección", PanamaAmerica, August 5, 2014,  http://www.panamaamerica.com.pa/tema-del-dia/discurso-de-pinilla-busca-su-reeleccion-segun-juristas
3. "Un Tribunal de un Solo Magistrado" La Opinion Panama, 28 October 2013, http://laopinionpanama.com/nacional/politica/analisis-politico-un-tribunal-de-un-solo-magistrado/
4. Minerva ZBethancourth, "Valdés Escofferey y su “Si Se Puede”",  16 May 2004, http://portal.critica.com.pa/archivo/05162004/relatos.html
5. Yahir Leis Alvarado and White Castro, "Tribunal Electoral afronta relevo de Magistrado Eduardo Valdés Escofferey", La Prensa, 13 October 2014,  http://www.prensa.com/impreso/panorama/te-afronta-relevo-magistrado/407400</t>
  </si>
  <si>
    <t xml:space="preserve">Anonymous source who was part of an electoral campaign of one of the major parties, July 21, 2014, Asunción / In person interview. 
Romy Fischer, Projects Coordinator at NGO Semillas para la Democracia, Semillas para la Democracia Headquarters, July 16, 2014, Asunción / In person. 
Ricardo Canese, Parlamentarian for Mercosur, Frente Guasu Headquarters, July 15, 2014, Asunción / In person interview
“Eligen a Wapenka y Bestard para el TSJE mediante el ‘pacto azulgrana“. ABC Color. August 9, 2013. http://www.abc.com.py/edicion-impresa/politica/eligen-a-wapenka-y-bestard-para-el-tsje-mediante-el-pacto-azulgrana-604899.html
“FG exige el cupo en el ente electoral y tilda de golpistas a ministros“. Ultima Hora. February 8, 2013. http://www.ultimahora.com/fg-exige-el-cupo-el-ente-electoral-y-tilda-golpistas-ministros-n598965.html
The names of anonymous sources are known to Global Integrity and Global Integrity has agreed not to disclose them. 
</t>
  </si>
  <si>
    <t>1. [Interview] Diana Chavez, Researcher, Asociación Civil Transparencia, July 22, 2014
2. [Interview] Samuel Rotta, Researcher, Proética (International Transparency Chapter), July 22, 2014
3. Information on the public appointment of the ONPE chief, "Concurso público para la selección y nombramiento del Jefe de la oficina nacional de procesos electorales," ONPE, 2012.
http://www.cnm.gob.pe/webcnm/index.php?option=com_content&amp;view=article&amp;id=2342:convocatoria-no-003-2012-sncnm&amp;catid=40:seleccion-y-nombramiento&amp;Itemid=92
4. ONPE public information for selection of personnel, accessed on August 1, 2014.
http://www.web.onpe.gob.pe/convocatorias.html
5. [News story]
"Mariano Cucho es el nuevo jefe de la ONPE (Mariano Cucho es the new Chief of ONPE)," La República.  January 16, 2013.
http://www.larepublica.pe/16-01-2013/mariano-cucho-espinoza-es-el-nuevo-jefe-de-la-onpe</t>
  </si>
  <si>
    <t xml:space="preserve">Anonymous source at Comelec, interview conducted July 2014.
Rona Ann Caritos, Acting Executive Director, Legal Network for Truthful Elections, interview conducted July 31, 2104.
Ramon Casiple, Executive Director, Institute for Political and Electoral Reform, interview conducted Aug. 4, 2014
“Corona Prosecutor replaces Padaca in Comelec, ABS-CBNnews.com,” July 27, 2014, http://www.abs-cbnnews.com/nation/07/26/14/corona-prosecutor-replaces-padaca-comelec
“Comelec sees no urgency to name new Commissioner in place of Padaca,” Tina G. Santos, Philippine Daily Inquirer, July 9, 2014, http://newsinfo.inquirer.net/618304/comelec-sees-no-urgency-to-name-new-commissioner-in-place-of-padaca
“Palace names Comelec Commissioners,” Paterno Esmaquel II, Rappler.com, April 18, 2013, http://www.rappler.com/nation/politics/elections-2013/26697-comelec-commissioners-guia-parreno
“Appointments body to convene tomorrow,” Jess Diaz, The Philippine Star, Aug. 13, 2013,  http://www.philstar.com/headlines/2013/08/13/1084711/appointments-body-convene-tomorrow
“CA endorses appointment of two poll commissioners,” Michael Bueza, Rappler.com, March 4, 2014, http://www.rappler.com/nation/52077-comelec-commissioners-guia-parreno-appointment-hearing
“2 Comelec commissioners get CA nod”, Andreo Calonzo, GMA News, March 5, 2014, http://www.gmanetwork.com/news/story/351185/news/nation/2-comelec-commissioners-get-ca-nod
“Sardillo declines Comelec post due to politics?” Rappler.com, March 9, 2013, http://www.rappler.com/nation/23430-sardillo-comelec-politics
“New poll official and the ties that bind, Reynaldo Santos Jr.,” Rappler.com, March 8, 2013, http://www.rappler.com/nation/23376-comelec-new-commissioner
“Lanto declines Comelec post, too,” Paterno Esmaquel II, Rappler.com, March 11, 2013, http://www.rappler.com/nation/politics/elections-2013/23517-lanto-declines-comelec-post
The names of anonymous sources are known to Global Integrity and Global Integrity has agreed not to disclose them. </t>
  </si>
  <si>
    <t>Grażyna Kopińska, former director of Anti-corruption Program at the Stefan Batory Foundation, face-to-face interview (23 Jul 2014)
Łukasz Pawełek, treasurer of Civic Platform party (main governing party), face-to-face interview (05 Aug 2014)
Katarzyna Bernadetta Olszewska, Member of the National Executive Committee of the Democratic Left Alliance (opposition party), e-mail interview (25 Aug 2014)
Nowy przewodniczący Państwowej Komisji Wyborczej, Polskie Radio, 31 Mar 2010
http://www.polskieradio.pl/5/3/Artykul/198405,Nowy-przewodniczacy-Panstwowej-Komisji-Wyborczej-
Article rewers to information abort New Chairman of the National Electoral Commission. 
Reviewer's sources:
The composition of the National Electoral Commission. Website accessed on Dec 9, 2014. http://pkw.gov.pl/panstwowa-komisja-wyborcza-2/sklad-panstwowej-komisji-wyborczej.html
For additional information: Remark, Ferdinand (ed.) (2007): "Iudices Electionis Custodes. Judges Electoral Custodians" (2007). Warsaw: National Electoral Commission Publishing House. http://pkw.gov.pl/gallery/11/06/00/110600/Ksiega_popr_.pdf</t>
  </si>
  <si>
    <t>Interviews: 
1. Arpad Todor, electoral expert, Pro Democracy Association, 24 July 2014.
2. Mihail Chiru, research fellow, Median Research Center, 24 July 2014. 
Primary sources:
Jurnalul National, Crin Antonescu appointed Dan Vlaicu, former ANPC president, as vice-president of the AEP, 3 August 2012, http://jurnalul.ro/stiri/politica/antonescu-l-a-numit-pe-dan-vlaicu-fost-presedinte-anpc-in-functia-vicepresedinte-al-aep-620087.html
Jurnalul National, Master of the Lists. Basescu’s Man rules the Permanent Electoral Authority. Who is Ana Maria Patru, 3 august 2012, http://jurnalul.ro/stiri/observator/stapana-listelor-omul-lui-basescu-conduce-autoritatea-electorala-permanenta-cine-este-ana-maria-patru-620095.html
Secondary Sources:
Virgil Burla, Permanent Electoral Authority wastes money, 6 February 2007, http://www.romanialibera.ro/special/investigatii/autoritatea-electorala-permanenta-toaca-banii-de-pomana-86310 
ziare.com, Ana Maria Patru: I am friend with everyone, I did nothing illegal, 11 June 2009,  http://www.ziare.com/basescu/maria-basescu/ana-maria-patru-sunt-prietena-cu-toata-lumea-nu-am-facut-nimic-ilegal-783104
Reviewer's sources:
Interview with Cristian Preda, Professor of Political Science, Romanian MEP (EEP Group), 19 September 2014.</t>
  </si>
  <si>
    <t xml:space="preserve">“Sverdlovskim ministram razdali predvybornye zadaniya”, an article by Mariya Plyusnina, Kommersant daily, September 20, 2011, available at http://www.kommersant.ru/doc/1777092
“Governor Accused of Interfering With Duma Vote”, an article by Natalya Krainova, the Moscow Times daily, 25 October 2011, available at http://www.themoscowtimes.com/news/article/united-russia-official-buys-votes/446792.html
“Edinuyu Rossiyu lovyat na byudzhetnikhah”, an article by Vsevolod Inyutin, Ruslan Nuriev and Maxim Ivanov, Kommersant daily, November 7, 2011, available at http://www.kommersant.ru/doc/1810518
“Vladimir Churov potreboval zashitit’ prava chlenov izbirkomov”, an article by Nataliya Gorodetskaya, Maxim Ivanov and Evgeniya Sycheva, December 23, 2011, available at http://www.kommersant.ru/doc/1844127
“Kak uvolit’ Churova”, editorial, Vedomosti daily, December 27, 2011, available at http://www.vedomosti.ru/opinion/news/1463845/kak_uvolit_churova
“Nablyudateli OBSE i PASE raskritikovali vybory v Rossii”, NewsRu information portal, March 05, 2012, available at http://www.newsru.com/russia/05mar2012/watchers.html
“TsIK nazval loshnymi bolee 80% zhalob po povodu vyborov prezidenta”, an article from NewsRu information portal, May 11, 2012, available at http://www.newsru.com/russia/11may2012/tzik.html
“Tsentrizbirkom rotiruet kadry”, an article by Irina Nagornykh, Anastasiya Mit’kovskaya, Kommersant daily, July 26, 2012, available at http://www.kommersant.ru/doc/1987986
Recruitment advertisement for various positions at Central Election Commission staff, posted March 20, 2014, available at http://www.cikrf.ru/kadry/vacancy/O_konkurse.html
Announcement of result of recruitment for various positions at Central Election Commission staff, posted July 16, 2014, available at http://www.cikrf.ru/news/cec/2014/07/16/01.html
Dr Oxana Morozova, Associate professor of public administration of Ryazan State University, specialist on political funding, phone interview, August 19, 2014
A representative of Communist party of Russian Federation, the Moscow city regional branch on the condition of anonymity, interview, August 13, 2014 
A representative of Just Russia political party, the Moscow oblast regional branch on the condition of anonymity, interview, August 15, 2014
Dr Alexander Kynev, political analyst, the head of Regional Programs at the Foundation for Information Policy Development, Moscow, phone interview, August 22, 2014
The names of anonymous sources are known to Global Integrity and Global Integrity has agreed not to disclose them. </t>
  </si>
  <si>
    <t>Source 1: Frank Habineza, President, Democratic Green Party, interviewed on 3 August 2014, Kigali.
Source 2: Silver Bugingo, political expert, interviewed 4 August 2014, Kigali.
Source 3: Ningi Namuhanga, investigative journalist, Izuba Rirashe, interviewed 28 July 2014, Northern Province.
Source 4: Edwin Musoni, "Why big wigs are missing on the list of corrupt officials," The New Times, 27 August, 2014.
http://www.newtimes.co.rw/section/article/2014-08-27/240/</t>
  </si>
  <si>
    <t>Interview with Nemanja Nenadic, Program Director of Transparency Serbia, August 5, 2014 in the Media Center
Interview with Djordje Vukovic, Program Director of CESID, August 5, 2014 in CESID offices
Interview with Mato Mayer, Economic Transparency Advisor in OSCE, August 12, 2014, OSCE Permanent Mission offices
Interview with Professor Zoran Stojiljkovic, member of the Boad of the Anti-corruption Agency, August 22, 2014, ACA offices
Law on the Anti-corruption Agency (Official Journal RS, No. 97/08)
http://www.acas.rs/sr_cir/zakoni-i-drugi-propisi/zakoni/zakon-o-agenciji.html  |  http://www.osce.org/serbia/35100?download=true</t>
  </si>
  <si>
    <t xml:space="preserve">Interview with Jorg K. Petrovič, representative of the Court of Auditors, in person, September 3, 2014
Interview with anonymous professor, University of Ljubljana, via phone, August 15, 2014
Politbarometer, "Public Opinion Surveys on Public Attitudes to the Current Situation and Developments in Slovenia," January 2013 report.
https://www.dropbox.com/s/qcxsi48dzt634ts/Slovenia-40-Politbarometer_1-2013.pdf?dl=0
The names of anonymous sources are known to Global Integrity and Global Integrity has agreed not to disclose them. </t>
  </si>
  <si>
    <t>Policap Haununu, Chief Electoral Officer, August 2014
Mr. Musu Kevu, Director, MHA September 2014     
Calvin Ziru, Registrar, PPI Commission, August 2014.
Albert Kabui, Assistant Registrar, PPI Commission, September 2014</t>
  </si>
  <si>
    <t>Interview with Mr Greg Solik (Managing Director and Coordinator, My Vote Counts), 3 Oct 2014. 
Interview with Mr Ebrahim Fakir, senior independent political analyst, 6 Oct 2014.
Questionnaire completed by Ms Ester de Wet, Manager: Budgets, Party Funding and Compliance, Independent Electoral Commission, 13 October 2014. 
Personal profile of Faith Pansy Tlakula. Available at http://whoswho.co.za/faith-tlakula-4375 (accessed 13 Sept 2014)
Personal history of the Auditor-General. Available at http://www.agsa.co.za/About/TheAuditorGeneral.aspx (accessed 13 Sept 2014)
‘Deputy to take over as AG’ News24 11 September 2013. Available at http://www.news24.com/SouthAfrica/News/Deputy-to-take-over-as-AG-20130911 (accessed 13 Sept 2014)
Personal profile of Thembekile ‘Kimi’ Makwetu. Available at http://whoswho.co.za/thembekile-makwetu-942551 (accessed 13 Sept 2014)</t>
  </si>
  <si>
    <t>Mr. Sunil Jayasekara, Convenor of Free Media Movement. Interviewed on 29th September, 2014.
Mr. Rohana Hettiarachchi, Executive Director, People's Action for Free and Fair Elections (PAFFREL).  Interviewed on 5th September, 2014.   
Mr. Jagath Liyana Arachchi, Attorney-at-Law and Election Law Expert. Interviewed on 5th September, 2014.
Mr. J.C. Weliamuna Attorney-at-Law, Chairman, Transparency International Sri Lanka, interviewed on 3rd October 2014 
A.A.M.Nizam in Colombo, A new Elections Commissioner for Sri Lanka, Asian Tribune, March 25, 2011, http://www.asiantribune.com/news/2011/03/25/new-elections-commissioner-sri-lanka</t>
  </si>
  <si>
    <t>- Website of the Legal, Financial and Administrative Services Agency (Kammarkollegiet): http://www.kammarkollegiet.se/jobb
-  Interview with Birgitta Nygren, Board Member, Transparency International Sweden, 23rd July 2014 and 13th August 2014
- Interview with Olof Petersson, emeritus professor in political science at Uppsala University and former lead researcher at the Centre for Business and Policy Studies (SNS), 24th July 2014
Secondary source:
- Tove Nandorf, 19th May 2006, ‘Staatsministerns bästa vän får nytt toppjobb’ [Prime Minister’s best friend gets new top job], Dagens Nyheter; http://www.dn.se/nyheter/politik/statsministerns-basta-van-far-nytt-toppjobb/</t>
  </si>
  <si>
    <t>Phone interview with Dr Paul Chambers, Professor at Chiang Mai University and expert on political finance, 5 August 2014.
Phone interview with Dr Thawilwadee Bureekul, Director of the Research and Development Office, King Prajadhipok Institute, August 13, 2014.
2007 Constitution of Thailand (currently defunct), http://www.asianlii.org/th/legis/const/2007/1.html
The Government Public Relations Department, "Selection of the Members of the National Reform Council", 10 August 2014. http://thailand.prd.go.th/view_news.php?id=7372&amp;a=2
Announcement of the National Council for Peace and Order, No. 48/2557, Subject: Recruitments for available positions, http://thaicoup2014.wordpress.com/2014/06/15/thaicoup-all-ncpo-announcements-in-one-place/
Saksith Sayiasombut, "Thailand’s Election Commission reluctant to hold February 2 poll", January 18, 2014. http://saiyasombut.wordpress.com/2014/01/18/thailands-election-commission-reluctant-to-hold-february-2-poll/
Reviewer's sources:
News articles in Thai that discuss ECT nominees and their ties to political parties: 
Thairath, "Court Meets to Choose ECT," September 30, 2014
http://www.thairath.co.th/content/372858
Thairath, "Aplpication Deadline for ECT," September 30, 2014
http://www.thairath.co.th/content/373074
Bangkok Biz News, "The meeting of the Supreme Court Votes to Select the ECT," October 8, 2014.
http://www.bangkokbiznews.com/mobile/xhtml/news/detail/00/535182/
Bangkok Biz News, "Parade of Candidates for Recruitment to ECT," n.d.
http://www.bangkokbiznews.com/mobile/xhtml/news/detail/00/533388/</t>
  </si>
  <si>
    <t>Interview: Dr. Bishnu Ragoonath, Political Scientist and Head of the Department of Political Science, University of the West Indies, conducted on 15th August, 2014.
Interview: Dr. Norbert Masson, Chairman of the Elections and Boundaries Commission of Trinidad and Tobago, conducted on 11th September, 2014.
Interview: Mrs. Fern Narcis, Senior Legal Officer of the Elections and Boundaries Commission of Trinidad and Tobago, conducted on 11th September, 2014.</t>
  </si>
  <si>
    <t>Interview with Ali Rıza Aydın, Former Rapporteur of the Constitutional Court, Ankara, September 25, 2014.
Erdoğan highlights judicial impartiality, while top judge focuses on judicial independence, Hürriyet Daily News, September 1, 2014, http://www.hurriyetdailynews.com/erdogan-highlights-judicial-impartiality-while-top-judge-focuses-on-judicial-independence.aspx?pageID=238&amp;nID=71158&amp;NewsCatID=338
"Ergun Özbudun'dan ilginç çıkış (Strange critique by Ergun Özbudun)," Bugün daily newspaper, February 8, 2013, http://gundem.bugun.com.tr/ergun-ozbudundan-ilginc-cikis-haberi/222022
Ergun Özbudun, "Hükümet Sistemi Tartışmaları II (Debates on Government System II)," Zaman daly newspaper, April 9, 2013, http://www.zaman.com.tr/yorum_hukumet-sistemi-tartismalari2_2075548.html
Can Özçelik, "YSK üyeliğine seçilen sürpriz isim kim" (Who was elected to the SBE as a surprise?), 29 November 2013, http://www.odatv.com/n.php?n=ysk-uyeligine-secilen-surpriz-isim-kim-2911131200
Kemal Başlar, The Fifty Years of  the Constitutional Court of Turkey (1962-2012), Law&amp;Justice Review, 3 (4), June 2012, 13-58.
"Yüksek Seçim Kurulu mu, Mahkeme mi? Mustafa Şentop ile Görüşme, (Is it the Supreme Board of Election of a court? Interview with Mustafa Şentop )," Aksiyon a weekly magazine, 20 September 2010, http://www.aksiyon.com.tr/aksiyon/haber-27640-280-yuksek-secim-kurulu-mu-yuksek-mahkeme-mi.html
Gülay Göktürk, "Anayasa Mahkemesi üyelerinin seçimi tek adama bırakılabilir mi? (Can the selection of the member of the Constitutional Cour be left to a single man?)," Bugün daily newspaper, 28 March 2010, http://www.hurfikirler.com/konular/yazdir.php?id=569
Bülent Serim (former Secretary General of the Constitutional Court), "İşte Anayasa Mahkemesinin Yeni Üyelerinin Bilinmeyenleri" (That is the mysteries of the New Members of the Constitutional Court), 17. October 2010, http://www.odatv.com/n.php?n=iste-anayasa-mahkemesinin-yeni-uyelerinin-bilinmeyenleri-1710101200</t>
  </si>
  <si>
    <t>Bob Posner, Legal Counsel and Head of Enforcement, Party and election finance at the UK Electoral Commission, London, July 31, 2014. 
Speaker's Committee Third Report 2011, House of Commons’ Website, accessed on August 18, 2014. http://www.publications.parliament.uk/pa/cm201012/cmselect/cmspeak/1509/150902.htm 
The Speaker's Committee on the Electoral Commission - Fourth Report: Appointment of a nominated Commissioner, House of Commons’ Website, accessed on August 18, 2014.
http://www.publications.parliament.uk/pa/cm201012/cmselect/cmspeak/1728/172802.htm 
The Speaker's Committee - First Report: Appointment of nominated Commissioners to the Electoral Commission, House of Commons’ Website, accessed on August 18, 2014.
http://www.publications.parliament.uk/pa/cm201011/cmselect/cmspeak/320/32002.htm</t>
  </si>
  <si>
    <t>1.  Phone Interview with Mr. Anthony Corrado, Ph.D., Specialist in Political Finance, Department of Government, Colby College, 8 October 2014.
2.  Phone Interview with Mr. Brad Deutsch, Political Law Attorney/Owner at Garvey Schubert Barer and former Senior Legal Advisor at the Federal Election Commission, 29 August 2014.
3.  Phone Interview with Mr. Christian Hilland, Deputy Press Officer at the Federal Election Commission, 8 October 2014.
4.  Citizens for Responsibility and Ethics in Washington (CREW), "Reforming the Federal Election Commission". Available at: http://www.citizensforethics.org/policy/entry/reforming-the-fec (accessed on 15 September 2014).
5.  FEC, “Two New FEC Commissioners Assume Office; Will Hold Open Meeting on October 31,” 10/28/13, http://www.fec.gov/press/press2013/news_releases/20131028release.shtml (accessed on December 11. 2014).
6.  "Obama to nominate two FEC commissioners", by Josh Hicks, THE WASHINGTON POST, 21 June 2013. Available at: http://www.washingtonpost.com/blogs/federal-eye/wp/2013/06/21/obama-to-nominate-two-fec-commissioners/ (accessed on 15 September 2014).
7.  United States Senate Official Website - Party Division in the Senate, 1789-Present. Available at: https://www.senate.gov/pagelayout/history/one_item_and_teasers/partydiv.htm (accessed on 15 September 2014).
8.  Election Commission Official Website - Commissioners' Biographical Information. Available at: http://www.fec.gov/members/members.shtml (accessed on 15 September 2014).</t>
  </si>
  <si>
    <t>Fabian Werner, Edition Director at Sudestada, and activist at CAinfo, 01st August, 2014, Montevideo, skypecall.
MS. María Victoria Terán, Political Scientist, Researcher expert in political financing, 19th August 2014, Montevideo, in person interview.
“Confirmed the nine ministers of the Electoral Court”, La Red 21, May 2010, http://www.lr21.com.uy/politica/411641-confirmados-los-nueve-ministros-de-la-corte-electoral
Reviewer's sources:
Hernán Navascues, Former Vice President of the Electoral Court, November 7th 2014, Montevideo phone interview
Gustavo Silveira, Ministry of the Electoral Court, November 7th 2014, Montevideo phone interview
PhD Rafael Piñeiro, Coordinator of the Department of Graduate Studies in Social and Political Sciences, Universidad Católica del Uruguay, November 10th 2014, phone interview.</t>
  </si>
  <si>
    <t xml:space="preserve">Consejo Nacional Electoral. Autoridades. Currículo de la Presidenta Tibisay Lucena Ramírez.  Currículo de la Rectora Sandra Oblitas. Currículo del Rector Vicente Diaz. Currículo de la Rectora Socorro Elizabeth Hernández Hernández. Currículo de la Rectora Tania D' Amelio Cardiet. http://www.cne.gob.ve/web/la_institucion/autoridades.php
“Mujeres Revolucionarias de Ribas expresan respaldo contundente a Tibisay Lucena Apoyo multitudinario a presidenta del CNE.” March 22, 2013. http://juancarlossanchez.psuv.org.ve/2013/03/22/campana/mujeres-revolucionarias-de-ribas-expresan-respaldo-contundente-a-tibisay-lucena/#.U-WHL_ldWSo
Margarita López Maya: CNE: “¿Equilibrado o Independiente?” Ultimas Noticias, Caracas: May 20, 214. http://www.ultimasnoticias.com.ve/opinion/firmas/firma--margarita-lopez-maya/cne---equilibrado-o-independiente-.aspx
Manuel Felipe Sierra: “El CNE y la abstención.” El Nacional, Caracas: November 2, 2012. http://www.el-nacional.com/manuel_felipe_sierra/CNE-abstencion_0_73792729.html
Roberto Abdul. “Súmate pide la renovación de los rectores del CNE.” Unión Radio, Caracas: March 31, 2014. http://www1.unionradio.net/actualidadur/Nota/visorNota.aspx?id=169190&amp;tpCont=1
Roberto Abdul. “Rectores del CNE tienen tres meses vencidos en sus cargos.” El Tiempo.com.  Puerto La Cruz, August 4, 2014.  http://eltiempo.com.ve/venezuela/organismo/rectores-del-cne-tienen-tres-meses-vencidos-en-sus-cargos/101338
"UNT rechazó la forma "sesgada" como se adelanta selección de rectores del CNE." El Universal, Caracas, October 14, 2009. http://www.eluniversal.com/2009/10/14/pol_ava_unt-rechazo-la-forma_14A2894211
Interview with Luis Manuel Salamanca. Political Science and Constitutional Law Professor. Expert on Electoral Politics and Electoral Law. Universidad Central de Venezuela. Former Director of the Institute for Political Studies (at the Law School of Central University of Venezuela). Author of books, chapters and essays on electoral campaign regulations. Former Alternate Member of the National Electoral Council and the Committee of Political Participation and Funding (from April 2006 to December 2009). Caracas: August 21, 2014. 
</t>
  </si>
  <si>
    <t>Members of the CEC have a 6-year mandate with the right to be re-elected. The Chair of the CEC has a 4-year mandate with the right to be re-elected. A member of the CEC exercises this duty full time. His/her function is incompatible with any other political, public or private duty or function, with the exception of teaching. Before taking office, an elected member of the CEC takes an oath before the Parliament in a public ceremony. The text of the oath is: “I swear on my honour that I shall commit myself with all my strength to the realization of fair, free and democratic elections in the Republic of Albania; I shall guarantee and protect the integrity and secrecy of the vote; I shall maintain impartiality in discharging my duty as a member of the Central Election Commission and shall demonstrate professionalism in this discharge”.
A CEC member shall exercise his/her function in an independent manner. He/she must vote in compliance with the law.
A CEC member shall not participate in the examination of and voting on an issue when he/she:
a) has a close relationship by marriage, or family relations to the fourth degree, with any of the candidates who have submitted a complaint to the CEC; or
b) has one of the impediments provided for in article 37 of the Code of Administrative Procedures.
The withdrawal from examining and voting on an issue is to be declared in writing by a CEC member or may be requested by any representative of electoral subjects or by other members of the CEC. 
The mandate of a CEC member and of the Chair shall end before its expiry when he/she:
a) engages in political activity at the same time he/she exercises the duty of a CEC member;
b) reaches the age of retirement;
c) dies;
ç) resigns from office;
d) is found guilty by a final court decision for the commitment of a crime;
dh) by acting or failing to act, he/she seriously places at risk the activity of the CEC concerning the preparation, supervision, direction and verification of all aspects that pertain to elections and referenda, as well as to the declaration of their results;
e) is absent, without a reasonable cause, at two consecutive CEC meetings or, in an election period, for more than 5 days.
The discharge of a CEC member is done by a decision of the Parliament, upon the proposal of the CEC for the reasons for the reasons provided for in letters “a”, “d”, “dh” and “e” of point 1 of this article. The CEC is required to start its procedure for a discharge proposal no later than 5 days from having been informed of the cause. In other cases of point 1 of this article, the CEC member is released by a decision of the Assembly, after it has been notified by the CEC.
The CEC has the competence to exercise oversight of electoral campaign financing in accordance with this Code.</t>
  </si>
  <si>
    <t xml:space="preserve">The independence of the high-level appointees is guaranteed as they are part of the Judiciary Branch (Law - decree 1285/58).  They are not required to seek approval from either the executive or the legislature to make decisions to undertake investigations, audits, or other actions necessary in monitoring political finance compliance. Their permanence of the judges in their positions is lifelong, both at the federal leval and at the National Chamber, and they can only be removed for bad exercise of their functions or the commitment of a crime (Law - decree 1285/58).  This removal is made through a political trial, conducted by the Magistracy Council, which must give the accused fair conditions to have an appropriate defense (Law24 957, Article 18).  Causes of bad exercise of the functions are listed in Law 24 957, Article 25 and include but are not limited to:
- The ignorance of the law. 
- Breaking the Constitution, laws or regulations repeatedly.  
- Severe negligence in the performance of their duties. 
- The performance of acts of apparent arbitrariness in the exercise of their functions. 
- Serious personal behavior disorders. 
- Abandonment of their duties. 
- Repeated application of disciplinary sanctions. 
- Physical or mental inability to do the job. </t>
  </si>
  <si>
    <t xml:space="preserve">The Australian Electoral Commission consists of "...a Chairperson; the Electoral Commissioner; and one other member.", as well as the following officials of the commission "...the Deputy Electoral Commissioner; the Australian Electoral Officer for a State or Territory; the staff of the Commission..." The Commission’s Chairperson and Commissioner are  appointed by the Governor General who themselves are appointed with bi-partisan support, offering some partial guarantee of independence. This is further reinforced by the fact the appointee must come from a list of 3 offered by the Chief Justice of the Federal Court of Australia.
Amongst the "Functions and Powers of Commission" are several broad categories, including "(e) to conduct and promote research into electoral matters and other matters that relate to its functions;" and "(g)  to perform such other functions as are conferred on it by or under any law of the Commonwealth." This provides further assurance of independence of investigations. 
Sections 8 and 12 of the Act outline tenure and the limited grounds for dismissal by the Governor General. However, the mechanism for dismissal is not elaborated upon.
----
Peer reviewer comment: Agree.
The CEA 1918 gives Commission members clear powers in relation to the administration of elections and redistribution of electoral boundaries, which cannot be interfered with.  Act Section 21 of the CEA 1918 provides for appointments 'not exceeding' 7 years.  Typically, Electoral Commissioner appointments are for 5 years, and once appointed, the Act provides clear reasons for termination (section 25).  Although the Act does not specify processes for disiplinary actions, other Commonwealth legislation deals with such matters, for example, the Public Service Act 1999.  It can be said that, once appointments are made, independence can be guaranteed, but there is no protection against partisan appointments (however, this has not occurred).  The situation meets the criteria for a YES score.    
</t>
  </si>
  <si>
    <t>The Court of Audit has the legal authority to review financial reports and request additional information as it deems fit.  The President of the Court of Audit is appointed for a single 12-year term (Article 122 (4) of the Constitution). He/she and can be recalled from office only by a vote of the National Council (Article 123 (2)).  
Members of the Independent Party Transparency Senate are appointed for five-year terms (Political Parties Act 2012, Article 11 (5)). Its members shall decide by simple majority in presence of all members, abstentions are not permitted. (Article 11 (8)). The law includes no provision regarding the recalling of members of the Party Transparency Senate from their position.</t>
  </si>
  <si>
    <t>According to the Constitution of Bangladesh, the EC is declared as an independent body in exercising its functions. The Commissioners are appointed for a fixed term of five years, and to be removed, if required, only on grounds and process as a judge of the Supreme Court. According to the Constitution, the EC shall be independent in exercising its functions. 
The Constitution of Bangladesh, Article 118 (4, 5)
“(3) Subject to the provisions of this Constitution the term of office of an Election Commissioner shall be five years from the date on which he enters upon his office, 
(4) The Election Commission shall be independent in the exercise of its functions and subject only to this Constitution and any other law.
(5) Subject to the provisions of any law made by Parliament, the conditions of service of Election Commissioners shall be such as the President may, by order, determine:
Provided that an Election Commissioner shall not be removed from his office except in like manner and on the like grounds as a Judge of the [ Supreme Court].”
As per law they are independent and can review the complaints and take action and decisions regarding political financing. For example, article 44CC (5) of RPO, 1972 ( as amended up to 2013) states that ‘If any political party contravenes any provision of this Article, it shall be punishable with fine which may extend to taka ten lakh (Tk. 10,00000)’.
Again, article 44CCC (5) of RPO, 1972 (as amended up to 2013) states that ‘If any registered political party fails to submit its expenditure statement within the time
specified in clause (1), the Commission shall issue a notice of warning directing it to submit the statement within thirty days and if the concerned registered political party fails to submit it within that period of time, the Commission may, subject to payment of a fine of taka ten thousand, extend the time for another fifteen days, and if such registered political party fails to submit its statement within that extended time, the Commission may cancel its registration.]</t>
  </si>
  <si>
    <t>No such law exists. As covered in more detail in #42, the Control Commission is not an independent authority, as it is a committee of the legislature, and there fore the independence of the members is not guaranteed. 
The law regarding the limitation and the control of the electoral expenses for the election of the Chamber of Representatives, the financing and the open accounting of the political parties only stipulates that four experts will be part of the Control Commission, "of whom two Dutch-speaking and two French-speaking, nominated by the Chamber of representatives" (Article 1). There are no legal stipulations concerning security of tenure or removal processes. At this moment, there even is no information available yet on the overall employments conditions of these experts. This should still be decided on.
Concerning decision-making, the law grants the Control Commission (and thus its members) monitoring authority. The Commission is legally empowered (and obliged) to verify the parties' annual financial reports and the parties and candidates' post-election financial reports. Moreover, the Commission can decide on sanctions for political parties. But as already mentioned in indicator 38, the main problem is the aspect of independence of the Commission and the Commission members. As all members are politicians, apart from the four experts, party-political decisions might occur (at least in theory).</t>
  </si>
  <si>
    <t xml:space="preserve">High level appointees to the Electoral Court, in law, are independent.  Article 206 of the Constitution establishes that members of the Court will be appointed for non-renewable six year term, and article 12 of Law 018/2010 reiterates this.  Article 6 of Law 018/2010 grants the Electoral Court the power to review cases and issue decisions regarding all electoral processes, including the political finance of parties, and article 17 states that decisions and resolutions will be adopted by a majority vote.  Article 21 states that members of the court will be removed if they're convicted of committing crimes during the exercise of their functions, of corruption offences, or of gross misconduct.  Articles 87 and 88 establish due process in disciplinary and removal proceedings, explaining that disciplinary processes will be carried out by a 2/3 decision of the members of the plenary session of the Court, which includes its seven sitting members.   
----
Peer reviewer comment:
Agree - The TSE is the highest court with jurisdiction over electoral matters. Bolivia's legal system has different parallel systems (e.g. a special consitutional court and a special land court, both separate from the civil court system). TSE decisions are final, and there is no appeal.
The TSE also self-disciplines itself according to the law. Article 87 of Law 018 specifies that functonaries of the TSE can be sanctioned (and even removed) by 2/3 decision of members of the TSE itself. Articles 89-91 lay out the three degrees of "offenses." 
</t>
  </si>
  <si>
    <t>The members of the CEC are protected by the Election Law that guarantees its members immunity from prosecution for any acts carried out within the scope of their duties and obligations which are provided by Election law and other laws the CEC implements. This immunity may be invoked by the members of the CEC at any time for the acts committed within the scope of their duties and obligations in the CEC,but may not be treated as a general impediment preventing criminal prosecution or the institution of civil proceedings against them.
Additionally, the Law forbids the members to hold any office in the bodies of a political party, association or foundations organizationally or financially related to the political party, and may not be involved in any political party activity.
The mandate of 7 years for member of CEC is also set to protect them from being replaced upon the change of government and to separate the legislative and executive governments' mandates from the CEC mandates.
The CEC members cannot be removed from office, unless they are no longer capable of performing their duties, in which case the CEC informs the House of Representatives, that a member can no longer perform their duties, and the House of Representatives elects a new member from the list of nominees. 
The CEC and its internal divisions can independently initiate proceedings and have an authority to regularly undertake audits, and to carry out investigations based on the audit findings or external complaints, and does not need authorisation to proclaim sanctions against parties and candidates. However, parties and candidates can appeal to the Appeal Council of the Court of BiH, that can overturn or confirm the CEC decision, or return the case to CEC for reconsideration.</t>
  </si>
  <si>
    <t xml:space="preserve">According to section 65A subsections 4 and 5 of the Constitution the chairperson and and members of the commission serve in office for a defined period. "(4) The first appointments of the Chairman and the Members of the Commission shall be made not later than 31st January, 1999, and thereafter subsequent appointments shall be made at the last dissolution of every two successive lives of Parliament. (5) The Chairman and the members of the Commission shall hold office for a period of two successive lives of Parliament." Parliament is elected every five years in Botswana and what this now means is that the chairperson and his members serve in the commission for a period of 10 years.                                                                                      
The Constitution is silent on what the commission can do in relation to investigating parties and candidates. What the Constitution is saying however is that, "The Commission shall on the completion of any election conducted by it, submit a report on the exercise of its functions under the preceding provisions of this section to the Minister for the time being responsible for matters relating to such elections, and that Minister shall, not later than seven days after the National Assembly first meets after he has received the report, lay it before the National Assembly."                                            
According to the Constitution of Botswana the functions of the Secretary shall, subject to the directions and supervision of the Independent Electoral Commission, be to exercise general supervision over the registration of voters for elections of—
(a) the Elected Members of the National Assembly; and
(b) the members of any local authority, and over the conduct of such elections
The electoral act goes further to state that the secretary shall, subject to the directions and  supervision of the commission  - 
(a) exercise general direction and supervision over the registration of the voter;
(b) exercise general direction and supervision over the administrative conduct of elections  and enforce on the part of all election officers fairness, impartiality, and compliance with the provisions of this Act; 
(c) issue to election officers and registration officers such instructions as he may deem necessary to ensure effective execution of the provisions of the Act; and 
(d) exercise and perform all other powers and duties conferred and imposed upon him by this act. 
The constitution also addresses the secretary's removal or disciplinary hearing in section 66, subsection 9.
(9) If the President considers that the question of removing the Secretary ought to be investigated then—
(a) he shall appoint a tribunal which shall consist of a Chairman and not less than two members who hold or have held high judicial office;
(b) the tribunal shall enquire into and report on the facts thereof to the President and advise the President whether the Secretary ought to be removed from office under this section for inability to perform the functions of his office or for misbehaviour.
(10) Where a tribunal appointed under subsection (9) advises the President that the Secretary ought to be removed for inability to perform the functions of his office orfor misbehaviour, the President shall remove him from office.
(11) If the question of removing the Secretary from office has been referred to a tribunal under subsection (9) of this section, the President may suspend him from performing the functions of his office, and any such suspension may at any time be revoked by the President and shall cease to have effect if the tribunal advises the President that the Secretary ought not to be removed from office.
The constitution also establishes security of tenure in section 66 sub sections 7&amp;8 ;
(7) Subject to the provisions of this section, a person holding office as Secretary shall vacate that office on attaining the age of 65 years or such other age as may be prescribed by an Act of Parliament.
(8) A holder of the office of Secretary may be removed from office only for inability to perform the functions of his office (whether arising from infirmity of body or mind or from any other cause) or for misbehaviour, and shall not be so removed except in accordance with the provisions of this section.
Per the Constitution, as explained in #38, the Commission has the legal authority to regulate political finance.
----
Peer Reviewer comment: Agree.
While the constitution outlines all processess to be followed in the removal of the Secretary of the Commission, it is silent on the removal of the members of the commission, save to stipulate their tenure of office of 10 years. It doesn't stipulate what needs to be done should there be need to remove them before their tenure comes to an end.     </t>
  </si>
  <si>
    <t>High-level appointees to the TSE are judges. They are in charge of issuing decisions regarding elections and reviewing cases from lower levels, if there is an appeal -- hence, they have the authority to review all political cases. "The decisions of the TSE are unappealable, save those which are contrary to this constitution and those denying habeas corpus or writs of mandamus" (Constitution, Article 121, Paragraph 3).
They enjoy full guarantees of tenure and shall be non-removable (Constitution, Article 121, Paragraph 1). Their terms of office last two years (Constitution, Article 121, Paragraph 2).
Judges can be removed only if they engage in illegal activities such as receiving brives or engage in political activities, for example. Judges Law, Art. 26). The court itself will decide on this matter (it has to reach a 2/3 majority), according to the Art. 27 of the Judges Law.  Article 27 states that, if a judge is involved in illegal activiites, a committee of 25 judges (12 according to seniority, twelve elected, plus the judge who presides at the state court), decides whether to remove or acquit the accused justice.</t>
  </si>
  <si>
    <t>The chair is chosen for a term of 6 years (Art. 12.2) and the deputy chair for 7. Article 18 of the Law on the National Audit Office deals with the removal of the chair and vice-chairs of NAO before the full tenure has expired. This happens in the event that they request this (Art. 18.1.1), when they cannot do their obligations for over 6 months (Art. 18.1.2), when they are convicted of a crime (Art. 18.1.3), if they violate the conditions of appointment or there is a conflict of interest (Art. 18.1.4 &amp;5), or death (Art. 18.1.6). Art. 18.1 states that the removal is done by the parliament. 
According to the Law on the National Audit Office, in Article 5, the NAO has the authority to review cases and issue decisions independently.</t>
  </si>
  <si>
    <t>Chilean law guarantees the independence of the National Director of the Electoral Service. Article 57 of law 18.556 specifies the creation of the Chilean Electoral Service, as an autonomous body. Furthermore, article 62 of the same law describes the election of the directive council of this institution: it will be composed by five directors appointed by the President of the Republic, prior agreement of the Senate adopted by three-fifths of its members. Article 62 of law 18.556 fixes that Counselors will last eight years in their position as Counselors and may be appointed for one other term. This Council is politically diverse, and has the power to employ the national Director of the Service by a public vetting process. The Council has also the power to remove the Director (Articel 67 h of law 18.556), who has no security of tenure. For the Director, there are no fixed terms specified in the law.
The Director does not need to seek approval by the executive or the legislature to make decisions. 
The budget for the Electoral Service is set by the government each year, which limits its independence.  For 2014, the budget for the Electoral Service is Ch$ 7.725.654.000 = US$ 13.482.817 (1 US$ = 573 CH$). The cost structure of the Service might be too rigid, regarding staff employed on rigid contracts. Indeed, it is not easy to act independently as National Director without having a more flexible budget.</t>
  </si>
  <si>
    <t>The Political Constitution of Colombia gives autonomy and independence to the National Electoral Council. Colombian jurisprudence establishes that the state is divided in three branches of public power (executive, legislative and judicial), and also there are other bodies independent of these branches, among which the electoral authority is included. Article 113 of the Constitution establishes that:  "… there are other, autonomous and independent organs, for the fulfillment of other state functions. The different organs of the State have separate functions but cooperate harmoniously to achieve their ends."  In accordance with this, the article 120 of the Constitution also indicates that "The electoral organization is made by the National Electoral Council, the National Civil Registry and other bodies established by law. It is responsible for organizing the elections, its direction and control, as well as on the process related with the identification of the people."  Particularly, the National Electoral Council is responsible for the supreme inspection and supervision of electoral organization.
The article 265 of the Constitution states that the National Electoral Council, headed by nine magistrates (judges), would enjoy budgetary and administrative autonomy, with the purpose of carrying out the best way its powers. The magistrates are elected by the Congress for a period of four years.  They can only be re-elected for one more period.  As for the protection of judges  article 264 states that those belonging to the CNE will have equal treatment as Supreme Court judges. This entails that during their tenure, they can only be investigated and indicted by the House of Representatives and removed from their post by a 2/3 majority vote in the Senate, as established by article 120, Law No. 5/1992. The mentioned indictment can take place when a judge is found to have committed a crime whilst in office, but can also happen due to bad conduct, as defined by a prosecutor who has engaged in a prior investigation and process to establish whether in fact there has been such conduct.
The decisions made by the NEC are not judicial decisions but instead administrative acts, therefore they are subject to the administrative litigation jurisdiction, as article 264 of the Constitution indicates: "The administrative court will decide the election annulment action within a maximum of one (1) year." This means that the decisions of the National Electoral Council regarding sanctions may be reaffirmed or revoked by the bodies that are part of the administrative jurisdiction; primarily by administrative judges, secondly on appeals by the courts and thirdly, as the highest organ by the State Council. 
The same article includes in the functions of the NEC the following:
- To know and finally deciding appeals lodged against decisions of its delegates in general elections and in such cases, to make the declaration of election and issue the appropriate credentials.  
- In addition, by part of its functions or upon request, review the scrutinies and the electoral documents regarding any stage of the administrative process of the elections in order to guarantee the veracity of the results.
- Decide the revocation of the registration of candidates for public corporations or elected officials when there is full proof that those are disqualified on grounds of disability under the Constitution and the law. In no case shall declare the election of these candidates. 
- Establish the NEC own regulations.</t>
  </si>
  <si>
    <t>The independence of appointees to the TSE is guaranteed.  Article 99 of the Constitution states that the TSE is empowered to supervise all "acts pertaining to suffrage," and that the TSE "enjoys independence in the performance of its duties."  Further, article 102 empowers the TSE to "interpret, with exclusive and binding effect, all constitutional and legal provisions on electoral matters," and to "investigate...and render decisions" on electoral matters.
Article 101 grants members of the TSE security of tenure, stating they "shall hold office for a term of six years," and grants them the "same immunities and prerogatives as members of the Supreme Branches of Government," which means they can't be dismissed unless they've engaged in some confirmed malfeasance.  
Further, their decisions are binding.  By article 103, "There is no appeal against the decisions of the TSE,” and by article 3 of the Electoral Act, “The interpretations and advisory opinions are binding erga omnes TSE except for the Court itself, except as provided in Article 97 of the Constitution."  Indeed, by article 97 of the constitution, "For the purposes of discussion and enactment of Bills concerning electoral matters, the Legislative Assembly shall consult the TSE, requiring the vote of two-thirds of all its members to deviate from its opinion.  However, within the six months prior to and four months after a popular election is held, the Assembly may not enact any law based on bills concerning matters about which the TSE has expressed disagreement."</t>
  </si>
  <si>
    <t>Article 2 of the Law on the State Electoral Committee clearly states that the Committee is independent and permanent body:
" The State Electoral Committee is permanent and independent state body that..."
LFPAEP Article 27, the SEC oversees financial reports and election campaign reports, and has the authority to work with the State Audit Office to conduct control and verification, including the auditing of these bodies.
Appointees have tenure in their positions because they are elected to the period of 8 years, as per the same Law (article 7). However, the law does not prescribe an independent process for removal. It only states how committee members are put on their position and the timeframe. 
As for removal, this is decided by a committee of the Croatian Parliament. Article 15 states:
"Mandate of the president, vice-president and member of the Committee stops before its expiration in the case of death and in the case where person is dismissed from the duty. The president vice-president and member of Committee will be dismissed in the following cases:
- if he asks for it itself,
- if he permanently loses the possibility of fulfilling his duty
- if he gets sentenced to prison for committing a criminal offense 
- if he loses any of the conditions necessary for the election
- if he is not fulfilling his duties in line with the Law and other regulations on the work of the Committee
- if he officially declares as a candidate in elections.
Existence of reasons for dismissal of the president, vice-president and member of the Committee before expiration of the mandate is determined by regulatory committee of the Croatian Parliament. Decision on dismissal is made by the Croatian Parliament with majority of votes of all of its members."</t>
  </si>
  <si>
    <t>The Constitution stipulates that the National Electoral Council, as part of its duties, must “control electoral campaign advertising and spending”, and oversee and rule "on accounts submitted by political organizations and candidates”. Besides, the institution will “implement, administer and control the State funding of electoral campaigns and the fund for political organizations” (Art. 219). Additionally, the Council has a mandate to submit proposals for legislative initiatives on the scope of competence of the Electoral Branch, issue rules and regulations on matters under its jurisdiction, and to hear and resolve administrative contestations and complaints on the resolutions approved by deconcentrated bodies during electoral processes and to impose the corresponding sanctions (Art. 219). 
According to the Code of Democracy (COD) the electoral authorities have exclusive competence, within their respective areas, to rule on all matters concerning the application of the electoral law, and to apply sanctions to certain violations of electoral regulations (Art. 23 and 25, number 3). When pertinent, the Council shall refer the files to the Electoral Dispute Settlement Court (Art. 25 and Art. 211). The President of the National Electoral Council is authorized to present proposals on resolutions and agreements related to electoral activity, and to impose administrative sanctions on matters under their competence (Art. 32).
In terms of tenure, the National Electoral Council is composed of five standing members, who shall hold a six-year term of office. The Council shall be partially renewed every three years, two members the first time, three the second time, and so forth (Art. 218, Constitution). According to the law, no member of the electoral institutions shall be deprived of their liberty or penally prosecuted, by any authority, during the exercise of their duties, without the authorization in plenary session of the National Electoral Council or the Electoral Dispute Settlement Court. An exception is considered in cases of flagrant crime, sexual crime, or domestic violence (Art. 17 and 19, COD). 
Regarding removal or disciplinary actions, the Ecuadorian legal framework allows procedures that are not conducted by a peer panel or an independent oversight authority, insofar it gives the National Assembly competence in these matters. The Constitution states that the members of the National Electoral Council and the Electoral Dispute Settlement Court shall be subject to impeachment for failure to perform their duties and fulfill their responsibilities as set in the Constitution and in the law (Art. 222). The National Assembly shall be able to file impeachment proceedings at the request of at least one fourth of its members, and for failure to perform the duties stipulated by the Constitution and the law, against the members of the National Electoral Council, the Electoral Dispute Settlement Court, during the performance of their duties in office and up to one year after concluding their respective terms. It must be highlighted, however, that to proceed with their censure and removal, the favorable vote of a majority of two thirds of the National Assembly shall be required (Art. 131). The Legislative Branch shall not be able to appoint replacements for persons removed from office (Art. 222).</t>
  </si>
  <si>
    <t>Political financing in Georgia is monitored by State Audit Office. It is an entity established by the Constitution of Georgia and is independent from Legislative or Executive branches. Article  97 of the Constitution of Georgia stipulates: “The State Audit Office shall be independent in its activity. It shall be accountable to the Parliament of Georgia. The Parliament of Georgia shall elect the General Auditor of State Audit Office for a term of five years by a majority of the full list of MPs on the recommendation of the Chairperson of Parliament. The grounds and procedure for dismissal of General Auditor from office shall be determined by the Constitution and law”. According to article 64 of the Constitution, dismissing Auditor General requires impeachment procedure, specifically, at least one third of the total number of MPs shall have the right to raise the question of removing the Auditor General of the State Audit Service from office via impeachment if they have violated the Constitution and/or committed an offense. After having received the conclusion from the Constitutional Court of Georgia that violation of Constitution or criminal offense has been committed by the Auditor General, Parliament shall have the right to remove him by a majority of the total number of MPs. 
According to article 3 of the Law on State Audit Office, SAO is independent and only follows the Law. It is prohibited to interfere in its work or control it, ask for reporting from the Audit Office unless the Law prescribes so. Any kind of political pressure or any other hindering activity is prohibited. SAO is independent by its structure, financially, functionally and organizationally. According to article 9, of the Law on State Audit Office, the Auditor General is elected by the Parliament as defined by the Constitution. The article stipulates, that Auditor General cannot hold any other position, or conduct any payable duty, with exception of pedagogical, scientific and artistic work. Auditor General cannot be a member of party while holding a post. Independence of Auditor General shall be guaranteed, no one can interfere or influence his decisions.   
Article 11 of the Law on State Audit Office provides security of tenure of Auditor General. Specifically: Bringing forward criminal liability; arrest; search and seizure of home, car or working place, or personal search and seizure of the Auditor General is only allowed with the prior authorization from the Parliament of Georgia. In case of an exception when Auditor General was caught during the crime, the Parliament of Georgia shall be notified immediately and if the Parliament does not provide the authorization, Auditor General shall be freed. If Parliament provides authorization on arrest of the Auditor General, his tenure is stopped until the criminal case is dismissed or the Court delivers final judgment. Removing Auditor General from the post is only allowed by the Parliament with the impeachment procedure. Termination of office of Auditor General can take place in following cases: by his/her own request; removal from the post as prescribed by the Law (impeachment); recognition by the court that he/she is incapable, partially incapable, missing, or dead; Auditor General assumes position that is in conflict with the post of AG; he/she loses citizenship of Georgia; he/she dies.
As for the Director of the Division directly responsible for political finance monitoring, his tenure is not secured by fixed term, his removal or disciplinary actions are based on Civil Service Law. Specifically, article 79 provides, that a person/body authorized of appointment of the director can use following means of disciplinary sanctions: notification; warning; no more than 10 day salary seizure; suspension with no pay for no more than 10 days; degrading the position for no more than 1 year; dismissing from the job. The basis for disciplinary sanction can be following cases prescribed by article 78: not conducting required job or conducting it insufficiently; material damage to the institution or creating threat to such damage by maleficent intent; committing an act against public moral or aimed at discrediting the institution intentionally, despite the place of commission such act. There is no procedure prescribed by law how to conduct disciplinary hearings, only a regulation mentioned above that a person authorized to appoint is the one authorized to use disciplinary sanctions.
As for dismissal of the Director of the Division, Civil Service Law article 93, a person can be removed from the post by a person authorized to appoint him/her. There are several grounds for removal prescribed by law, including liquidation of the entity (article 96); redundancy (article 97); incompetency based on unsatisfactory performance during provisional period; attestation results; not knowing state language sufficiently; not having document necessary to hold the post; not having health conditions necessary to conduct work; not having sufficient professional skills; in case of abuse certain types of drugs prescribed by law (article 98); long-term incapability to conduct work (article 100); person is called for military service (article 102); person has been found guilty in criminal case by the court (article 103); appointment procedure was in violation of the law (article 104); person was appointed in another entity (article 105); person lost citizenship of Georgia (article 106); person died (article 107).</t>
  </si>
  <si>
    <t xml:space="preserve">The two institutions monitoring political party finance have different degrees of independence by law: 
The President of the Bundestag is a member of the German Bundestag, and is elected by a majority vote of the members of the German Bundestag. He is tasked with running the proceedings of the Bundestag, and also is in charge of direct funding and monitoring of political party finance. As such, he has the authority to review cases and issue decisions, including sanctions against political parties and parliament groups (see Article 31 b und 31 c of Political Party Act). 
Article 8, Code of Conduct of the Parliament stipulates that the authority to review cases and issue decisions, including sanctions against Members of Parliament for violations against Article 4 Code of Conduct and Article 44a Section 2 and 3 Members of Parliament Act. These cases are handled by the Bundestagspräsidium (Bureau of Parliament which consists of the President of Parliament and his deputies).
The President of Parliament has security of tenure in that he is elected by the Parliament for four years. As the President of the Parliament is elected by the members of the Parliament, he/she could, also be replaced by them. Any such actions have to follow regulations stipulated in the Bundesbeamtengesetz (BBG), see Section 5 (Articles 30 and following) for process for removal and Bundesdisziplinargesetz (BDG), Article 5 for disciplinary actions.
The other authority monitoring political party finance is the Audit Office / Comptroller General (Bundesrechnungshof). 
The Audit Office is a government agency and, as an independent institution, only subject to the law. The position of the Bundesrechnungshof, the independence of its members (same independence as is guaranteed for judges) and its tasks are regulated in Germany's Basic Law, Article 114 Section 2. Details of its organization, appointment of staff and decision making are regulated in its bylaws. The President of the Audit Office's tenure is 12 years. 
As the President of the Audit Office is elected by the members of the Parliament and the Federal States Council (Bundesrat), he/she could, also be replaced by them (See Article 5 Bundesrechnungshofgesetz - BRHG). Any such actions have to follow regulations stipulated in the Bundesbeamtengesetz (BBG), see Section 5 (Articles 30 and following) for process for removal and Bundesdisziplinargesetz (BDG), Article 5 for disciplinary actions.
Article 3, sentence 4, of the Law on the Bundesrechnungshof stipulates that Members (e.g. President and Vice President) of the Audit Office are guaranteed the same independence as judges (Article 114 Section 2 sentence 1 Basic Law). This means that the same rules on independence and disciplinary measure that apply to judges also apply to the Bundesrechnungshof. </t>
  </si>
  <si>
    <t>The independence of Ghana's Electoral Commission and its appointed leadership is guaranteed by law. The provision guaranteeing the independence of the appointed leadership is entrenched  in the 1992 Constitution, and it secures the leadership ability to review and make decisions; provides security of tenure; and also provides due process for any disciplinary action and dismissal.  Article 45 of the 1992 Constitution provides for an Act (451) that establishes the Electoral Commission and determines its functions to include the following:  
(a) compile the register of voters and revise it at such periods as may be determined by Law; 
(b) demarcate the electoral boundaries for both national and local government elections; 
(c) conduct and supervise all public elections and referenda; 
(d) undertake the preparation of identity cards; 
(e) educate the people on the electoral process and its purpose; 
(f) undertake programmes for the expansion of voters registration; 
(g)store properly election material; and 
(h) perform such other functions as may be prescribed by law. 
In the performance of its functions, Article 46 of the Constitution guarantees its independence by stating that "except as provided in the Constitution or in any other law not inconsistent with the Constitution, in the performance of its functions, the Electoral Commission shall not be subject to the direction or control of any person or authority". 
The security of tenure of the leadership is also guaranteed by the constitution. Article 44, clause 2 positions the Chairman of the Electoral Commission as a Justice on the Appeal Court enjoying same conditions of service. As stated in the Constitution, Clause 2 of Article 44, "the Chairman of the Commission shall have the same terms and conditions of service as a Justice of the Court of Appeal". Similarly, the two deputies of the Commission are positioned as justices of the High Court. Clause 3 of Article 44 states that " the two Deputy Chairmen of the Commission shall have the same terms and conditions of service as are applicable to a Justice of the High Court". Also, section 10 of the law establishing the Electoral Commission provides that the "administrative expenses of the Commission including salaries, allowances and persons payable to, or in respect of, persons serving with the Commission shall be charged on the Consolidated Fund". 
Once appointed the Chairman and the two Deputy Chairmen of the Commission shall hold office until the statutory retirement age and while in office they are not allowed to hold any other public office. The Constitution further secures the appointment while in office by making the appointment  irrevocable. Once appointed, the leadership and members of the Electoral Commission cannot be dismissed except on grounds of infirmity or insanity after a certification by an independent medical board. Designated as members/justice of the Superior Court, they cannot be removed without due process.</t>
  </si>
  <si>
    <t>The SAO carries outs its audits independently, and they work on a basis of an independent audit plan approved by the President of the SAO. Otherwise, responsibilities in individual cases are designated to the SAO itself, not to the President of SAO. 
The SAO should conduct audits based on the decisions of the National Assembly – but the Assembly cannot give direct orders on the results of an audit. The President only informs the National Assembly of the adoption or amendment of his audit plan, so his case review and decision making do not require the support or approval of the national assembly.  The same cannot be stated, however, for high level leading officials (leading auditors, executive officers, etc) who are appointed by the president and depend on his approval of their actions.  Therefore, only the President is authorized to act as an independent authority.
The National Assembly may remove the President of the SAO based on a due process.    
The tenure of the President is set forth in the Fundamental Law of Hungary.
From the Fundamental Law of Hungary: 
43 (2) The President of the State Audit Office shall be elected with the votes of two-thirds of the Members of the National Assembly for twelve years.
From the Act on SAO:
Article 3
(1) The tasks of the State Audit Office of Hungary are set forth in this and other acts.
(2) The State Audit Office of Hungary shall work on the basis of an audit plan approved by its President. The President of the State Audit Office of Hungary shall inform the National Assembly about the audit plan and any amendments thereto.
(3) Within its statutory competence, the State Audit Office of Hungary
a) shall conduct audits pursuant to decisions taken by the National Assembly;
b) may conduct audits upon the request of the Government.
Article 11
4) The mandate may be terminated by removal if, for any reasons not attributable to them, the President of the State Audit Office of Hungary has not been able to perform the duties arising out of their mandate. Removal shall be initiated by the Immunity Committee of the National Assembly. Removal shall require two thirds of the votes of the Members of Parliament.
(5) The National Assembly shall terminate the mandate by exclusion if, for any reason attributable to them, the President of the State Audit Office of Hungary has failed to perform the duties arising out of their mandate, or has been finally convicted of any crime. Exclusion shall be initiated by the Immunity Committee. Exclusion shall require two thirds of the votes in the National Assembly.</t>
  </si>
  <si>
    <t>Article 324 of the Constitution of India empowers the Election Commission of India with the superintendence, direction, and control of the preparation of electoral rolls for, and the conduct of, all elections to Parliament and State Legislatures and to the offices of President and Vice-President held under this Constitution.
Article 324 of the Constitution of India provides for the appointment of the Chief Election Commissioner and any number of Election Commissioners as may be fixed by the President of India. The President of India appoints the Chief Election Commissioner (CEC) and other Election Commissioners (EC) in accordance with law made by the Parliament. From 1950 to 1989, the Election Commission of India (ECI) was a single member body. It became a two-member body from 1989 to 1990, reverted to single member body till 1993. The ECI has been a three member body since 1993. 
The Chief Election Commissioner and Other Election Commissioners (Conditions Of Service) Act, 1991 provides a term of six years for the CEC and EC or till he/ she attains the age of 65 years before the expiry of the six-year term. The CEC and the ECs enjoy the same status and salary as judges of the Supreme Court of India. To insulate the EC from executive interference, the Article 324 of the Constitution provides that the CEC can be removed from office only through impeachment by the Parliament. However, similar protection is not provided for the other ECs who can be removed if the CEC recommends their removal to the government.
The Supreme Court laid down the law on the government's power to determine the number of ECs in S.S. Dhanoa vs Union of India and others. The court held that the Constitution empowered the government to increase or decrease the numbers of ECs and if the numbers are decreased, the excess posts of ECs stand abolished. The service rules relating to the term of office therefore ceases to have effect and the ECs service stands terminated.
Article 324 of the Constitution of India provides the ECI with plenary powers under which the ECI can issue orders/ guidelines for a free and fair election process even beyond what is provided by any statute. Under these plenary powers the ECI has enacted Election Symbols (Reservation and Allotment) Order 1968, and issues instructions and guidelines like the Model Code of Conduct, expenditure monitoring guidelines, etc., to ensure integrity of the election process from time to time. The plenary powers of the ECI was endorsed by the Supreme Court of India in Mohinder Singh Gill and another vs Chief Election Commissioner and others that Article 324 vests the whole responsibility of national and state elections in the ECI and if any law made by the Parliament is silent, Article 324 gives the power to the ECI to fill the vacuum.
----
Peer Reviewer comment: 
This is a very tricky question. The Gopalasway vs. Chawla conflict of 2008-09 established, according to the Law Ministry's point-by-point reply to CEC Gopalaswamy's suo motu recommendation to remove Chawla, that the CEC has no suo motu powers to recommend the removal of an EC without reference to and concurrence of the government, and Chawla remained in place and became CEC. However, if the government wishes to remove an EC and the CEC concurs, something that has never cropped up barring the qualitatively different case of abolition of the two additional ECs in 1991 (upheld by the Supreme Court), the independence of the two ECs, whose security of tenure is not similar to that of the CEC which is like that of a Supreme Court judge, comes into question. It is difficult as of now to decide on a score of 100 or 50, Iif it were an option perhaps a 75 would be more accurate representation.</t>
  </si>
  <si>
    <t xml:space="preserve">According to Law 15/2011,  KPU consists of 7 members and 5 years of tenure (article 8)  and Bawaslu consists of 5 members and 5 years of tenure (article 72), both KPU and Bawaslu members can serve multiple terms.  The members of the Election Oversight Body (Bawaslu) and the Election Commission (KPU) are independent and can only be dismissed only through a fair trial in the criminal court, especially if they're accused of involvement in criminal acts. 
Furthermore, by articles 28 and 100 of Law 15/2011, if accused of violations of the code of ethics, such as granting favor to certain parties or supporting certain candidates,  members of Bawaslu and KPU can defend themselves in an open ethical court of the Honorary Council (DKPP - Dewan Kehormatan Penyelenggara Pemilu); the DKPP must verify the final dismissal decision.
Both Bawaslu and KPU are independent institutions. They cannot be dismissed by the President or Parliament. 
KPU has the mandate to issue decisions, while Bawaslu can review cases and issue recommendations to KPU and the national police regarding sanctions and prosecution (see Law 8/2012).
Law 15/2011 on Election Organizer, 
Article 27(2)
Member of Election Commission can be dismissed
a. Do not eligible anymore as a member of KPU
b. Violating oath and code of ethics
c. Out of duties for three consecutive months 
d. Sentence to imprisonment by a court decision  for committing a criminal offence punishable by imprisonment of 5 years or more
e. Sentence to imprisonment by a court decision  for committing an election criminal offence. 
f. Do not attend the plenary meeting as his/her  main duties and obligations for three times in a row for no apparent reason.
g. proved to inhibit the KPU (national, province or city)  in making a decision  as the provisions of laws and regulations
Article 28
(1) the dismissal of member of KPU who have been complied with  article 27 (2a), (2b), (2c), (2f) and (2g), preceded  by verification by Honorary Council (DKPP) based on 
a. written complaint from election organizer, election participants, campaign team, society and voter, and/or
b. recommendation from parliament (DPR).
Article 99 (2),
Member of Election Oversight can be dismissed
....
a. Violating oath and code of ethics
b.  Out of duties for three consecutive months 
...
d. Sentenced to imprisonment by a court decision that legally binding for a crime punishable for 5 years of more.
e. Sentenced to imprisonment by a court decision that legally binding for an election crime.
f. Not able to attend three consecutive meeting without acceptable reasons.
Article 100
1. The dismissal of Election Oversight member must be preceded by verification by Honorary Council of Election Organizer based on complaints by election organisers, election participants or people with clear identity.
...
3. In the dismissal process, member of Election Oversight must have the right to defend him/herself in front of Honorary Council.
</t>
  </si>
  <si>
    <t>The Basic Law 'The State Comptroller' Article 7 (b &amp; c) states that "(the comptroller) term is seven years. The Comptroller will have one term only".  According to same law, he may be removed office only if 90 (out of 120) members of the parliament will decide to do so in case of 'improper conduit' or due to illness.  Article 13: "The State Comptroller will not be removed unless:
1. Due to illness that inhibits him to perform his duty- on the day the Knesset decided it, in a decision that was approved by a majority of members, after a process that will be specified in a law.
2. Due to improper conduit, in the day the Knesset decided it, in a decision that was approved by a majority of three quarters of its members, after a process that will be specified in a law."
The process is specified in The State Comptroller Law 8b: "a Parliament committee will not decide to remove the Comptroller from office due to illness unless two thirds majority in the committee will decide it, in according with a medical diagnosis". Regarding misconduct: article 8a (a &amp; b) "the Knesset will not remove the Comptroller from his office due to improper conduct unless a written request was handed to the Knesset Committee by at least 20 Members of the Knesset. The Knesset Committee will not suggest to remove the Comptroller from office due to improper conduct unless after he had an opportunity to state his case". Therefore The Comptroller enjoys Security of tenure. However, while the removal of the Comptroller is based on a due process, it is not conducted by a peer panel or independent oversight body, but by the parliament. 
Regarding the authority to review cases and issue decisions, article 11 of the State Comptroller law indicate the the Comptroller may issue decisions and audit organizations without seeking the permission of anyone - as long as they are on the list of public organizations stated in article 9. Article 11:" an audited organization must issue when the Comptroller decided, but not later than 4 months after his financial year ended, an account on his incomes and expenses of that year".
The State Comptroller Law also refers to the workers of the The State Comptroller. According to article 22a,  "only the Comptroller can decide to dismiss them".</t>
  </si>
  <si>
    <t>The Commission has the authority to issue decisions without the need of approval from the executive or the legislature. For example, sanctions are applied to political parties that do not comply with the law directly. Under article 9(10) of law 96/2012, for example, “the Commission applies a pecuniary sanction to those political parties that did not publish their financial accounts on their webpage”. 
The same law states that members of the Commission "have a four-year mandate, renewable only once."  The law contains no information on the removal or disciplinary actions with respect to the Commission’s members.</t>
  </si>
  <si>
    <t xml:space="preserve">The appointees of the Committee to Justify Political Finance and the Central Election Administration Council do not have the mandate to review cases and issue decisions. As for the Committee to Justify Political Finance, the members set out the common policy of reporting and auditing, train the accountants and advise them. Similarly, Prefectural Election Administration Committees are not given the mandate to review cases and issue decisions. Instead of these organizations, lawyers, qualified accountants or tax accountants primally check financial reports. Or, police or prosecutors can investigate the reports. So, it can be said that private sector has the authority, and that police and prosecutors have the authority for deciding what to investigate.
According to the Public Offices Election Act (Article 5) and the Political Funds Control Act (Article 19), they are granted security of tenure of 3 years for the Central Election Administration Council and the Committee to Justify Political Finance. Reappointment is permitted. The appointees are removed of the Central Election Administration Council or Committee to Justify Political Finance only by the Prime Minister or the Minister for Internal Affairs and Communications with due process by an agreement in the Diet. Under the Local Autonomy Act, the appointees are also granted security of tenure of 4 years. The appointees are only removed from Prefectural Election Administration Committee with due process by an agreement in the local assembly (Article 181-184).
</t>
  </si>
  <si>
    <t>•	The independence of the appointees of the political finance regulation oversight bodies (i.e. the Registrar of Political Parties and his/her assistants and the Chairman, secretary and members of the Independent Electoral and Boundaries Commission) is well entrenched in the law. 
•	Independent Electoral and Boundaries Commission Act 2011 - Section 26 – “Except as provided in the Constitution, the Commission shall, in the performance of its functions, not be subject to the direction or control of any person or authority but shall observe the principle of public participation and the requirement for consultation with stakeholders”. 
•	The Political Parties Act 2011 - Section 33 (5) “The Office of the Registrar shall be independent and shall not be subject to direction or control of any person or authority”. 
•	The Election Campaign Financing Act 2013 - Section 5 “The Commission shall make rules to regulate election campaign financing – (a) in the case of a general election, at least twelve months before the election; and (b) in the case of a by-election, at such time as the Commission may determine”.  The Election Campaign Financing Act 2013 - Section 4 (1-5) "(1) The Commission shall have the power to investigate or examine all matters relating to the performance of its functions under this Act. (2) For purposes of an investigation or examination under this Act, the Commission or a representative of the Commission authorised in writing may, at a reasonable time obtain a warrant and enter into any premises in which books, and documents of a candidate, a political party or a referendum committee or where material relevant to the subject matter of the investigation or examination is kept. (3) The Commission may request for information relating to party nomination expenses and election campaign expenses of a candidate, a political party or a referendum committee that is reasonably required in resepct of the functions of the Commission under this Act... (4)... such infromation shall be furnished to the Commission... (5) The Commission may take such other action as is necessary for purposes of carrying out its functions under this Act."
•	Constitution of Kenya 2010 - Article 249 (2) “The Commissions and other holders of independent offices – (a) are subject only to this Constitution and the law; and (b) are independent and not subject to direction or control by any person or authority”. Section 249 (3) “Parliament shall allocate adequate funds to enable each commission and independent office to perform its function and the budget of each commission and independent office shall be a separate vote”. Section 250 (9) “A member of a commission, or holder of an independent office, is not liable for anything done in good faith in the performance of a function of office”.  
•	The law also provides for security of tenure and protects the Registrar and his/her assistants and the Chairperson and Members of the Commission from arbitrary removal or disciplinary action.
•	The Political Parties Act 2011 - Section 3 (9)”The Registrar and Assistant Registrar shall serve for a non-renewable term of six years and shall not be eligible for re-appointment”. 
•	Independent Electoral and Boundaries Commission Act 2011 - Section 7 (1) “The members of the Commission shall be appointed for a single term of six years and shall not be eligible for a re-appointment”.  
•	Independent Electoral and Boundaries Commission Act 2011 - Section 15 “Nothing done by a member of the Commission or by any electoral officer shall, if done in good faith for the purpose of executing the powers, functions or duties of the Commission under the Constitution or this Act, render such member or official personally liable for any action, claim or demand”. 
•	The Political Parties Act 2011 - Section 37 (1) outlines the grounds on which the Registrar or Assistant Registrar may be removed from office. Section 37 (2-6) outline the steps involved: (a) presentation of a written petition to the Public Service Commission; (b) consideration of the petition by the Public Service Commission which then forwards it to the president if enough grounds exist; (c) the suspension of the Registrar or Assistant Registrar and the setting up of a Tribunal by the President; (d) expeditious investigation of the matter by the Tribunal which then makes a binding recommendation to the President. Section 37 (5) prescribes the manner in which the tribunal is to be constituted and the qualification of the members. 
•	Constitution of Kenya 2010 - Article 251 (1) outlines the grounds on which members of independent commissions and holders of independent offices can be removed from office. Article 251 (2-7) delineates the steps involved: (a) the presentation of a petition to the National Assembly; (b) the consideration of the petition by the National Assembly which then forwards it to the President; (c) the suspension of the individual(s) concerned and the appointment of a tribunal by the President; (d) the investigation of the case(s) by the tribunal which thereafter makes a binding recommendation to the President. Section 251 (5) prescribes the composition of the tribunal and manner in which it is to be established.</t>
  </si>
  <si>
    <t>The Election Commission Act empowers the National Election Commission to investigate potential wrongdoing by political actors, warn or sanction wrongdoers and recommend criminal charges to the prosecution. These powers are not contingent upon the consent of the executive or parliament. 
Article 14-2 (Suspension of and Warning against Violations of Election Laws) states:
"Members or staff of each election commission, upon discovering a violation of election laws in the course of their duties, shall halt the violation, issue a warning or correction order, and may request an investigation to the competent investigation authorities or bring a formal charge if the violation is deemed significantly detrimental to the impartiality of election or an order of suspension, warning, or correction is not complied with."
Additionally, the commission as the authority to conduct deeper investigations into political finance as needed. As noted in article 43 of the Political Funds Act (Request for Submitting Materials, etc.):
"(1) Members and employees of the election commission at various levels (excluding the Eup/Myeon/Dong election commission; hereafter in this Article the same shall apply) shall, when it is deemed necessary to confirm the revenue and expenditure of the election expenses, check ac counting books and disbursement and receipt documents and interview candidates and preliminary candidates to run in elections for public office, persons in charge of accounting of political parties, persons who are paid expenses from election funds or are entitled to receive them and other persons concerned and also ask for the making of reports and submission of materials.
(2) Anyone who receives the request referred to in the provisions of paragraph (1) from the election commission shall promptly comply with such request."
Commissioners have set 6-year terms, as per Article 8 (Members’ Term of Office). They can only be removed office by impeachment or upon committing a serious crime. Article 114, (5) of the constitution states: "No member of the Commission shall be expelled from office except by impeachment or a sentence of imprisonment without prison labor or heavier punishment."
The Election Commission Act expands on the grounds under which commissioners can be removed from office. Article 9 (Grounds for Dismissal of Members) lists the following scenarios:
"A member of each election commission shall not be dismissed, decommissioned or removed unless he/she falls under any of the following subparagraphs:
1.Where he/she joins a political party or participates in politics;
2.Where he/she is released from his/her office by impeachment;
3.Where he/she is sentenced to imprisonment without prison labor or more severe punishment;
[...]"</t>
  </si>
  <si>
    <t>By Article 14, chapter 3, of the Elections Law, members of the Commission are guaranteed security of tenure: "The term of office of the Commission members shall start as soon as their appointment decree is issued upon the decision of the Council of Ministers, and shall end six months after the universal parliamentary elections."  
By Article 17, they are protected from arbitrary removal, and a due process is established to govern disciplinary actions: "No decision of provisional detention shall be taken against any of the Commission members for acts not related to their work within the Commission, except for flagrant offences (flagrante delicto). The Minister of Justice shall submit a request for commencing proceedings or appropriate legal measures, pursuant to a note from the Court of Cassation Attorney General including the nature, place and time of the act, and relevant summary of evidence supporting such proceedings and penal measures. The request for commencing procedures shall be submitted to the Minister.  The Commission shall be convened within one week to consider the request and take the relevant decision after listening to the concerned Commission Member who shall not take part in the vote. The Commission renders its decision based on an absolute majority system of voting within a period one week and sends it to the Minister for approval."
Article 19 grants the SCEC the authority to "supervise electoral spending pursuant to the provisions of this law, and to receive and audit the financial statements of electoral campaigns of lists and candidates within one month after polling day."  It can review cases, but has no clear authority to issue decisions.</t>
  </si>
  <si>
    <t>In Malawi there are no laws that provide for the establishment of an independent oversight authority to monitor political finance information in any way. The question as to whether in law, the independence of high-level appointees is guaranteed, is therefore not applicable.</t>
  </si>
  <si>
    <t>The independence of Members of the Election Commission is protected by the Federal Constitution. Article 114 of the Federal Constitution does not provide a fixed tenure to the appointment of Election Commissioners. The Commissioners shall not be removed from office except on the like grounds and in the like manner as a judge of the Federal Court. However, they must retire from the office as soon as they reach the age of 66. Under the same Article, "the remuneration and other terms of office of a member of the Election Commission shall not be altered to his disadvantage after his appointment."
Under the Constitution, Election Commission is empowered to review cases and issue decisions in their capacity as the election management body. Their key roles are (Article 113 - 120 of the Federal Constitution):
(1) To review the electoral division of the country into Parliament and State constituencies periodically at intervals of not less than eight years and recommend such reviews and changes to Parliament for approval.
(2) To prepare and revise Electoral Rolls for elections, i.e. Supplementary Rolls which is  prepared quarterly - and the four quarters of Supplementary Roll will be added annually to the verified/updated Principle Roll to become a new updated Electoral Roll for (use in) elections
(3) To conduct elections, both General Elections (when Parliament or State Legislative Assembly dissolves) and By-Elections when a casual vacancy occurs. In either case, the EC has to call for election to fill up the vacancy within sixty days of the seat falling vacant.
On the other hand, Registrar of Societies is an executive position, hence, appointment, remuneration and removal of the Registrar is not protected in the Federal Constitution.  However, the ROS is mandated by the Societies Act to register and oversee the proper functioning of a society. If the ROS determines that a society has violated any provision under the Societies Act, it has the authority to de-register this organization.</t>
  </si>
  <si>
    <t xml:space="preserve">The General Institutions and Electoral Procedures Law in it article 35 establishes that the General Council is the highest management body responsible for monitoring compliance of the constitutional and legal provisions on electoral matters and to ensure that the principles of certainty, legality, independence, impartiality, objectivity and full disclosure guide all the activities of the Institute. This also includes overseeing political parties´ income and expenditures reports. 
Article 36 establishes that the General Council is formed by one President Counselor, 10 Electoral Counselors, Legislative Power Counselors, Representatives of each Political Party and an Executive Secretary. According to the law, Electoral Counselors will have a 9 year term, they will be removed in a staggered way and they cannot be reelected. The Executive Secretary will be named and removed with the 2/3 of the General Council´s votes. Political Party Representatives will be named and removed by the parties. These can attend the meetings with voice but without a vote. 
The General Council will have the faculty to appoint the head of the Technical Oversight Unit, which is the operating arm of the General Council to review political parties´ income and expenditures reports. To remove the head, it will require at least 8 votes from the General Council. 
Article 192 establishes that the General Council can directly order an audit of political parties´ finances or through third parties who are specialists in the matters. They can also order visits to verify the veracity of their reports.
Article 35 of the General Institutions and Electoral Procedures Law states that the Legislative Counselors are determined are chosen by each parlamentary group within the Lower House; however, both Chambers -Legislative and Senate- need to approve each representative. The Lower House is responsible for nominating them. These counselors can attend all the meetings, they have voice but do not have a vote.  Article 35 also establishes that these representatives of each political party can be subsitituted by them at anytime with prior notice. The Executive Secretary will be proposed by the Council´s President and will be nominated and removed by 2/3 of the Council´s vote. Article 41 establishes that the Executive Secretary will attend all the session with voice but without a vote. Article 50 establishes that the Executive Secretary will be 6 years in the position and can be reelected once.
The Second Title, 1st Chapter of the General Institutions and Electoral Procedures Law establishes the laws regarding administrative responsibilities of the employees of the National Electoral Institute. Article 478 states that the Council´s President, the Electoral Counselors, the Executive Secretary and the local counselor, General Comptroller, Executive Directors, the head of the Oversight Unit, among others, will be considered employees of the INE. There is projection of due process. Article 483 establishes the possible sanctions which include the removal of the public officer from the position. It also states that when the process is being undertaken for the Council´s President and Electoral Counselors, the general comptroller will notify the President of the Lower House, so that they can resolve the sanction with 2/3 of their votes. If the case relates to the Executive Secretary, then the Comptroller General will present the case to the General Council.  </t>
  </si>
  <si>
    <t xml:space="preserve"> Section 155(1)c of the Constitution grants INEC appointees security of tenure, stating ''in the case of a person who is a member otherwise than as ex officio member or otherwise than by virtue of his having previously held an office, for a period of five years from the date of his appointment''.
158. (1) states, ''In exercising its power to make appointments or to exercise disciplinary control over persons, the Code of Conduct Bureau, the National Judicial Council, the Federal Civil Service Commission, the Federal Judicial Service Commission, the Revenue Mobilisation and Fiscal Commission, the Federal Character Commission, and the Independent National Electoral Commission shall not be subject to the direction or control of any other authority or person''.
157(1) states ''Subject to the provisions of subsection (3) of this section, a person holding any of the offices to which this section applies may only be removed from that office by the President acting on an address supported by two-thirds majority of the Senate praying that he be so removed for inability to discharge the functions of the office (whether arising from infirmity of mind or body or any other cause) or for misconduct''. 
Section 157(2) provides thus ''This section applies to the offices of the Chairman and members of the Code of Conduct Bureau, the Federal Civil Service Commission, the Independent National Electoral Commission, the National Judicial Council, the Federal Judicial Service Commission, the Federal Character Commission, the Nigeria Police Council, the National Population Commission, the Revenue Mobilisation Allocation and Fiscal Commission and the Police Service Commission''.
Beyond the generic powers to oversee elections and act without any inhibition, regulate political parties and their finances, INEC and its appointees are not explicitly empowered to review cases.
----
Peer reviewer comment: Agree.
The Independent National Electoral Commission (INEC) has had its fair share of the challenges associated with the Nigerian electoral system. One of the major challenges is that of enforcing legal provisions, and this has negatively impacted on the work of INEC as an election management body. The 1999 Constitution is the principal legal framework from which INEC derives its powers. The powers of the Commission are further given effect by its powers to make guidelines and regulations under the Electoral Act. Consequently, the Commission issues guidelines to regulate the activities of actors and players in the electoral process. Unfortunately, the latter have regularly ignored or rejected INEC’s regulatory powers with impunity. Neither the Police nor the Judiciary have been able to help the Commission enforce its decisions.  For example, court orders against INEC especially contradictory ex parte orders sometimes from courts of concurrent jurisdiction has undermined the capacity of the Commsion to enforce internal party democracy.
Okey Ibeanu “Regulating Nigerian Political Parties: The Role of the Independent National Electoral Commission” in Olu Obafemi et al eds. Political Parties and Democracy in Nigeria Kuru: National Institute for Policy and Strategic Studies, 2014 
</t>
  </si>
  <si>
    <t>High level appointees to the ECP, in law, enjoy security of tenure, due process, and the authority to review cases and issue decisions.
Article 215. of the Constitution of Pakistan 1973, provides:
Term of office of Commissioner.—
(1) The Commissioner shall, subject to this Article, hold office for a term of three years from the day he enters upon his office: Provided that the National Assembly may by resolution extend the term of the Commissioner by a period not exceeding one year.
(2) The Commissioner shall not be removed from office except in the manner prescribed in Article 209 for the removal from office of a Judge and, in the application of the Article for the purposes of this clause, any reference in that Article to a Judge shall be construed as a reference to the Commissioner.
(3) The Commissioner may, by writing under his hand addressed to the President, resign his office.
Per Article 209, the Election Commission itself shall investigate and recommend to the President whether a member has been guilty of misconduct or is incapable of performing his duties.  If the Commission assents, the President may remove a commissioner from his position.
Section 6. of the Election Commission Order 2002 states: 
Powers of Election Commission.—
(1) The Election Commission shall have power to issue such directions or orders as may be necessary for the performance of its functions and duties, including an order doing complete justice in any matter pending before it and an order for the purpose of securing the attendance of any person or the discovery or production of any document.
(2) Any such direction or order shall be enforceable throughout Pakistan and shall be executed as if it had been issued by the High Court.
Section 7 of the Election Commission Order 2002 provides:
 Duties of Commissioner.— The Commissioner shall be charged with
the duty of—
(a) organizing and conducting election to fill casual vacancies in the National Assembly, the Senate or a Provincial Assembly ; and
(b) appointing Election Tribunals.
[7A. Application of certain laws etc.—
(1) Subject to this Order and any Order, from time to time, made by the Chief Executive, the provisions of Part VIII of the Constitution of the Islamic Republic of Pakistan and all electoral laws, Orders, Acts, Ordinances and regulations, rules, notifications and instructions made or issued thereunder for the time being in force and amended from time to time shall form part of this Order.</t>
  </si>
  <si>
    <t>The Constitution provides that Electoral Tribunal magistrates shall be appointed for a staggered term of ten years, without excluding the possibility of reappointment [Constitution, art. 142 (2)]. In order to implement the system of staggered appointments, a transitional provision was added to the Constitution in 2004, establishing that the appointment of the next three electoral magistrates shall be as follows: one designated by the Judicial Branch for a period of six years, another one designated by the Executive Branch for a period of eight years and a third one appointed by the Legislature for a period of ten years [Constitution, art. 327 (3)].
According to article 6 of the Organic Law on the Electoral Tribunal and the Electoral Prosecutor, the magistrates of the Electoral Tribunal are independent in the exercise of their duties. In addition, article 7 of the same law states that “the magistrates and their alternates shall not be removed or suspended from their duties, except in the cases and with the formalities prescribed by law”. Article 142 (3) of the Constitution also stipulates that the magistrates of the Electoral Tribunal shall be responsible before the Supreme Court of Justice "for faults or offenses committed in the exercise of their functions". Pursuant to this provision, the Plenary of the Supreme Court of Justice has the exclusive competence to adjudicate cases involving magistrates of the Electoral Tribunal [Judicial Code, art. 86 (2 - b)]. The investigation and prosecution can only be initiated by the National General Prosecutor [Constitution, art. 219 (1)].
In the framework of the independence and administrative autonomy recognized by the Constitution (art. 142), the Electoral Tribunal is in charge of monitoring, investigating and auditing the finances of political parties and candidates. Thus, article 182 of the Electoral Code authorizes the Electoral Tribunal to “regulate, monitor and audit the use of direct public funding by parties and candidates, in order to ensure its effectiveness”. In addition, “the Internal Audit Directorate of the Electoral Tribunal is in charge of verifying parties’ and candidates’ compliance with the legal provisions regulating the registration of private contributions. To this end, it may at any time, request political parties and candidates to disclose their financial record books, bank statements or related documents” (Decree No. 38 of 2004, art. 6).</t>
  </si>
  <si>
    <t>In law, the independence of members of the High Court of Electoral Justice is moderately guaranted. Security of tenure is granted according to art. 275 of the Constitution, which establishes the same removal process as for the members of the Supreme Court of Justice in art. 261 of the National Constitution: “[The members of the High Court of Electoral Justice] will finish their mandate at the age of seventy five“. Members could also be removed via impeachment, but there is no reference to an independent oversight authority in charge of such a procedure. 
Appointees are the highest authority in all matters related to elections. Law No 635/95 states that “The High Court of Electoral Justice will be responsible for the direction and auditing of the electoral register and the administration of the financial resources assigned by the Finance Ministry“.
Article 24 reiterates this power, as does Article 3 of the Political Finance Law.</t>
  </si>
  <si>
    <t xml:space="preserve">The appointees have the authority or mandate to review cases and issue decisions, the law establishes security of tenure, and removal or disciplinary actions are based on due process conducted by a peer panel or independent oversight body.
According to Article 182 of the Constitution, “The Head of the National Electoral Agency is appointed by the Consejo Nacional de la Magistratura [[National Judicial Council]] for a renewable period of four years. It can be removed by the Consejo for misconduct.”
According to Article 1 of Ley 26487, the National Electoral Agency is an independent and autonomous body.
According to Article 8 of Ley 26487, the Chief of National Electoral Agency can be removed only by the National Judicial Council for committing serious misconduct (when the acts compromise the dignity of the office or detract the public concept).
According to Article 11, paragraph l) of Resolución Jefatural No 063-2014-J, the Chief of ONPE, previous report of Gerencia de Supervisión de Fondos Paritdarios, can punish the political parties with the loss of rights, or the implementation of a fine, which is proven it has incurred faults provided by law.
</t>
  </si>
  <si>
    <t xml:space="preserve">Because the Commission on Elections is a Constitutional Commission, its powers and independence are ensured in the 1987 Philippine Constitution itself. 
The Constitutions states that the Comelec Commissioners should not hold any other office or employment, that the salary of the Comelec Chairman and Commissioners are fixed, and that the Comelec enjoy fiscal autonomy (1987 Philippine Constitution, Article IX-A, Sections 1-7). 
The Constitution has also vested the Comelec with great decision-making powers, such as the enforcement of “all laws and regulations relative to the conduct of an election, plebiscite, initiative, referendum, and recall,” and the exercise of “exclusive original jurisdiction over all contests relating to the elections, returns, and qualifications of all elective regional, provincial, and city officials.”
In cases involving lower-ranking officials (municipal and barangay level) that are brought before the lower trial courts, the appeals process still falls within the Comelec’s jurisdiction. In such election cases involving elective municipal and barangay offices, the Constitution states that the Comelec’s decision shall be “final, executory, and not appealable” (1987 Philippine Constitution, Article IX-C, SECTION 2). 
Article IX Section 1 (2) meanwhile, states that the term of the Chairman and Commissioners of the Comelec shall be fixed upon the appointment of the President and “with the consent of the Commission on Appointments.”
ARTICLE XI, Section 2 of the Constitution meanwhile states that the members of the Constitutional Commissions, including the Comelec, shall only be removed from office by impeachment.  Section 3 explains that impeachment is the sole purview of the House or Representatives and the Senate, meaning that no independent body regulates the process.
1987 PHILIPPINE CONSTITUTION, ARTICLE IX-A, SECTIONS. 1-7
“Constitutional Commissions
A. COMMON PROVISIONS
Section 1. The Constitutional Commissions, which shall be independent, are the Civil Service Commission, the Commission on Elections, and the Commission on Audit.
Section 2. No member of a Constitutional Commission shall, during his tenure, hold any other office or employment. Neither shall he engage in the practice of any profession or in the active management or control of any business which, in any way, may be affected by the functions of his office, nor shall he be financially interested, directly or indirectly, in any contract with, or in any franchise or privilege granted by the Government, any of its subdivisions, agencies, or instrumentalities, including government-owned or controlled corporations or their subsidiaries.
Section 3. The salary of the Chairman and the Commissioners shall be fixed by law and shall not be decreased during their tenure.
Section 4. The Constitutional Commissions shall appoint their officials and employees in accordance with law.
Section 5. The Commission shall enjoy fiscal autonomy. Their approved annual appropriations shall be automatically and regularly released.
Section 6. Each Commission en banc may promulgate its own rules concerning pleadings and practice before it or before any of its offices. Such rules, however, shall not diminish, increase, or modify substantive rights.
Section 7. Each Commission shall decide by a majority vote of all its Members, any case or matter brought before it within sixty days from the date of its submission for decision or resolution. A case or matter is deemed submitted for decision or resolution upon the filing of the last pleading, brief, or memorandum required by the rules of the Commission or by the Commission itself. Unless otherwise provided by this Constitution or by law, any decision, order, or ruling of each Commission may be brought to the Supreme Court on certiorari by the aggrieved party within thirty days from receipt of a copy thereof.”
1987 PHILIPPINE CONSTITUTION, ARTICLE IX-C, SECTION 2
“The Commission on Elections shall exercise the following powers and functions:
1.	Enforce and administer all laws and regulations relative to the conduct of an election, plebiscite, initiative, referendum, and recall.
2.	Exercise exclusive original jurisdiction over all contests relating to the elections, returns, and qualifications of all elective regional, provincial, and city officials, and appellate jurisdiction over all contests involving elective municipal officials decided by trial courts of general jurisdiction, or involving elective barangay officials decided by trial courts of limited jurisdiction.
Decisions, final orders, or rulings of the Commission on election contests involving elective municipal and barangay offices shall be final, executory, and not appealable.
3.	Decide, except those involving the right to vote, all questions affecting elections, including determination of the number and location of polling places, appointment of election officials and inspectors, and registration of voters.
4.	Deputize, with the concurrence of the President, law enforcement agencies and instrumentalities of the Government, including the Armed Forces of the Philippines, for the exclusive purpose of ensuring free, orderly, honest, peaceful, and credible elections.
5.	Register, after sufficient publication, political parties, organizations, or coalitions which, in addition to other requirements, must present their platform or program of government; and accredit citizens' arms of the Commission on Elections. Religious denominations and sects shall not be registered. Those which seek to achieve their goals through violence or unlawful means, or refuse to uphold and adhere to this Constitution, or which are supported by any foreign government shall likewise be refused registration.
Financial contributions from foreign governments and their agencies to political parties, organizations, coalitions, or candidates related to elections, constitute interference in national affairs, and, when accepted, shall be an additional ground for the cancellation of their registration with the Commission, in addition to other penalties that may be prescribed by law.
6.	File, upon a verified complaint, or on its own initiative, petitions in court for inclusion or exclusion of voters; investigate and, where appropriate, prosecute cases of violations of election laws, including acts or omissions constituting election frauds, offenses, and malpractices.
7.	Recommend to the Congress effective measures to minimize election spending, including limitation of places where propaganda materials shall be posted, and to prevent and penalize all forms of election frauds, offenses, malpractices, and nuisance candidacies.
8.	Recommend to the President the removal of any officer or employee it has deputized, or the imposition of any other disciplinary action, for violation or disregard of, or disobedience to, its directive, order, or decision.
9.	Submit to the President and the Congress, a comprehensive report on the conduct of each election, plebiscite, initiative, referendum, or recall.”
1987 PHILIPPINE CONSTITUTION, ARTICLE IX-C, SECTION 1 (2)
“C. THE COMMISSION ON ELECTIONS
Section 1 (2)
The Chairman and the Commissioners shall be appointed by the President with the consent of the Commission on Appointments for a term of seven years without reappointment. Of those first appointed, three Members shall hold office for seven years, two Members for five years, and the last Members for three years, without reappointment. Appointment to any vacancy shall be only for the unexpired term of the predecessor. In no case shall any Member be appointed or designated in a temporary or acting capacity.”
1987 PHILIPPINE CONSTITUTION, ARTICLE XI, Section 2.
“The President, the Vice-President, the Members of the Supreme Court, the Members of the Constitutional Commissions, and the Ombudsman may be removed from office on impeachment for, and conviction of, culpable violation of the Constitution, treason, bribery, graft and corruption, other high crimes, or betrayal of public trust. All other public officers and employees may be removed from office as provided by law, but not by impeachment.”
----
Peer reviewer comment: Agree.
While in paper, the independence of high-level appointees in Comelec is guaranteed, there are still provisions in the institutional-legal framework of the Philippine political system that puts to question the independence and autonomy of high-level officials of Comelec. The appointment powers of the president with hardly  any effective mechanism to check and balance is one. Also, though supposedly with fiscal autonomy, the Comelec budget still goes through legislative deliberations, which makes Comelec officials prone to pressure from politicians. </t>
  </si>
  <si>
    <t xml:space="preserve">Members of National Electoral Commission (NEC) are independent with full authority and have security of tenure. Cases of expiry of membership in the NEC are strictly defined in the Election Code. As stated in article 158 § 1 of the Election Code:
“Membership in the National Electoral Commission expires in the case of:
1) resignation from membership;
2) referred to in art. 153 § 2;
3) the death of a member of the Commission;
4) complete the age of 70 years by a judge who is a member; […]
5) dismissal made by the President of the Republic of Poland upon reasoned request of the President of the Court, who designated the judge as a member of the NEC.”
The case described in art. 153 § 2 of the Election Code refers to situation in which member of the NEC agreed to standing for election or becoming a substitute of election committee or intermediary. In such a case, their membership in the NEC expires. 
----
Peer Reviewer comment: Agree.
As judges (of the Constitutional Court, the Supreme Court and the Supreme Administrative Court), the members of the NEC cannot be deputies (art. 103 Constitution) not even belong to any political party (art. 178.3 Constitution). Even the members of the Constitutional Court, which are chosen by the parliamentary majority in the Sejm, need to be first proposed by their own peers, and in particular by the  General Assembly of the Judges of the Constitutiona Court (art. 194 Constitution).
</t>
  </si>
  <si>
    <t>Only two out of three criteria specified by this indicator are fulfilled. The first criterion fulfilled is that appointees have the authority or mandate to review cases and issue decisions. This is stipulated in Art. 63, par. 1) in Law 35/2008:
“The Permanent Electoral Authority is an autonomous administrative institution, being a legal entity with general competence, which ensures the integrated implementation, within the time lapse between two electoral periods, of the legal dispositions regarding the organization and conduct of elections, or of other consultations with national or local character. The Permanent Electoral Authority shall pursue and support the endowment of the polling stations with the necessary logistics, as well as the achievement of specific operations within the time lapse between two electoral periods.”
According to Art. 63, par. 7), the law establishes a security of tenure: “The mandate of the president and the mandates of the vice presidents of the Permanent Electoral Authority shall be of 8 years each and may be renewed only once”. However, this provision is weakened in the following paragraph where it is mentioned that the AEP president and vice-presidents can be removed by dismissal or demise:
“The mandate of president and vice-presidents shall cease in the following instances:
a) expiry of mandate;
b) resignation;
c) dismissal;
d) demise.”
The conditions for dismissal and demise are not objective as mentioned in par. 9): “The president and the vice presidents may be dismissed, on solid grounds, by the authorities that appointed them”. Consequently, the president can be removed by Parliament, while the two vice-presidents by the country president or prime-minister who appointed them. There is no process conducted by a peer panel or another institution.</t>
  </si>
  <si>
    <t xml:space="preserve">In law, the independence of high-level appointees is guaranteed  by law. Members of the CEC have the mandate to review cases and issue decisions. Their tenure is secured for a five-year period from their appointment. Their removal or any disciplinary actions against them are based on due process, though it is not carried out by a peer panel or an independent oversight body.
In law, the CEC members have the authority to review cases and issue decisions (Art. 29 of Federal Law "On basic guarantees of electoral rights and the right to participate in referendums of citizens of the Russian Federation"). However, any serious grievances against political parties and individual candidates are conducted by court order.
Members of the Central Election Commission are civil servants and as civil servants, their public activities, including security of tenure, are regulated by Federal law “On state civil service at Russian Federation”. All members of the CEC are elected for five years and can’t be arbitrarily removed or disciplined. According to the federal law on the guarantees of citizens' electoral rights (Art. 29), an electoral commission member may not be charged with a crime or even fined for election rigging or any other crime without the consent of the procurator general or the procurator of the component of the Russian Federation.
Para. 6 of Art. 29 of Federal Law "On basic guarantees of electoral rights and the right to participate in referendums of citizens of the Russian Federation" sets out the conditions for dismissal of CEC members. The law does not specify that the process of dismissal as carried out by a peer panel or an independent oversight authority.
</t>
  </si>
  <si>
    <t>High-level appointees are empowered by the law and take their decision without seeking approval from either the executive or the legislature. The body has the authority or mandate to review cases and issue decisions without fear. Article 182 of the Rwandan Constitution states that the Office of the Ombudsman shall be an independent public institution. 
All these powers are stated in the Law Establishing the Organization and Functioning of the Office of the Ombudsman. Article 4 states that, "the Chief Ombudsman shall serve a four (4) year term, while Assistant Ombudsmen shall serve a three (3) year term. The mandate of the Chief Ombudsman and Assistant Ombudsmen may be renewable only once through the procedure that was applied in the first mandate."
Article 6 states that the chief ombudsman's term can only be terminated upon its legal expiry, if he/she resigns, if he/she fails to discharge his or her legal duties or exhibits incontrovertible conflicts of interest, or has certified medical issues.  The Cabinet must request that an Ombudsman's term be terminated, and the Senate must approve that request in order for termination to take effect.  Alternatively, the 1/3 of the members of the Senate can request termination.</t>
  </si>
  <si>
    <t>Members of the Board of the ACA, in law, enjoy security of tenure, cannot be removed without due process, and have the authority to review cases and issue decisions.
LACA stipulates in article 3:
"The Agency is an autonomous and independent state body.
The Agency is accountable to the National Assembly of the Republic of Serbia for performance of duties from its purview."
Article 10 stipulate:
"The term of office of member of the Board is four years.
The same person may be elected member of the Board twice at most."
Article 13 stipulates:
"A member of the Board shall be dismissed in case of dereliction of duty, if he/she becomes a member of a political party, and/or political entity, discredits the reputation or political impartiality of the Agency, if convicted for a criminal offence making him/her unworthy of the function of member of the Board or if determined that he has committed a violation of this Act.
The procedure to determine whether there are grounds for dismissal of a member of the Board shall be conducted by the Board.
The procedure referred to in para 2 of this article may be initiated following the proposal of the Chairman of the Board, at least three members of the Board, Director of Agency, and/or the nominator of the relevant member.
Decision on dismissal is passed by the National Assembly at the motion of the Board.
The Board may suspend its member who is subject to proceedings to establish whether grounds for dismissal exist."
Article 14 stipulates:
"The Board decides by majority of votes of all its members."
Article 15 stipulates:
"The Director shall represent the Agency, manage operation, organize and ensure lawful and efficient discharge of tasks of the Agency, issue decisions on the violation of this law and pronounce measures, give opinions and instructions for implementation of this law, prepare the annual report on operations of the Agency, drafts the proposal of budget funds for operation of the Agency, pass general and individual acts, decide on the rights, duties and responsibilities of the Agency staff, enforce decisions of the Board and perform other tasks determined by law."
Article 18 stipulates:
"The term of office of Director is five years.
The same person may not be elected more than twice as Director."
Article 20 stipulates:
"The Director shall be dismissed in case of negligent performance of duties, if he/she becomes a member of a political party, and/or political entity discredits the reputation or political impartiality of the Agency, if convicted for a criminal offence making him unworthy of the function or if determined that he/she has committed a violation of this Act.
The procedure to determine whether grounds exist for dismissal of the Director is conducted by the Board."
The procedure is initiated following the motion of the Board Chairman or at least three members of the Board.
The procedure specified in para 2 of this article is initiated following the motion of the Board Chairman or at least three members of the Board."</t>
  </si>
  <si>
    <t>In relation to other state authorities, the Court of Audit is an autonomous and independent state authority. Auditors are, in law, appointed to nine year terms.  Due process, though largely protected, is not fully enshrined in the law.  The acts under which the Court of Audit exercises its auditing powers may not be challenged before courts or other state authorities.  
According to the Law on the Court of Auditors, any Member of the Court of Audit may only be relieved or dismissed from office prior to the expiry of his/her term in the following cases: if the Member submits a statement of resignation to the National Assembly; if the Member is sentenced to imprisonment for a criminal offence; if the Member has become permanently incapable of performing his/her duties; if the Member ceases to meet the requirements for a Member of the Court of Audit; if the Member does not act in accordance with the Constitution and the law.
A formal initiative for the dismissal of a member of the Court of Audit under Item 5 above may be submitted by not less than 15 deputies of the National Assembly. The initiative shall contain a description of the alleged violations of the Constitution or law, as the case may be, and shall include evidence of such violations. Article 10 of the Court of Audit Act states that after the 15 deputies submit the initiative, the appropriate National Assembly body (the one that overlooks finances and other fiscal matters) must consider the initiative and declare if the initiative contains all necessary elements, especially if it contains a clear description of the alleged violations. If the initiative is declared appropriate the member of CoA can address the allegations in person or in writing to the relevant body within the National Assembly. The members of that body then vote on the initiative - if the majority of body members agree with the initiative a dismissal procedure is initiated in the NA where all deputies vote on whether to impeach the member of the Court of Audit (a majority of votes is needed).  
Within the framework set by the law, the Court of Audit shall independently decide which audits they will carry out in any individual period of time.
In determining the audits to be carried out in a certain calendar year, the Court of Audit shall consider proposals made by deputies and working bodies of the National Assembly, Government, ministries and local community bodies. They must consider at least five proposals from the National Assembly from which at least two must be given by opposition deputies and a further two by working bodies of the National Assembly.
----
Peer reviewer comment: Agree.
The only real legal dependence comes from financing, as the National Assembly approves the budget of the CoA.  However, this has never, in practice, been used for retribution towards the CoA.</t>
  </si>
  <si>
    <t xml:space="preserve">Under law the independence of the Political Parties Commission is guaranteed.  
Section 7: "The Commission is not subject to direction or control by any person or authority other than a Court."
Section 11: "The decisions of the Commission shall be final and binding on all persons and political parties affected by them, except as otherwise provided for in this Act". 
The Political Party Commissioners have a defined term, but there is no law governing removal or disciplinary actions. 
Section 5(4): "Each Commissioner shall serve a term of three years and renewable for two further three year terms, but no more than a total of nine years."
As for the Electoral Commission:
The Constitution, article 57. "(3) Subject to the provisions of the next following subsection, an appointed member of the Commission shall vacate his office -
(a) at the expiration of the period specified in the instrument by which he was appointed; or
(b) if any circumstances arise that, if he were not a member of the Commission, would cause him to be disqualified from appointment as such."
Article 126: The process of removal is clearly defined and laid out entailing sufficient due process. 
----
Peer Reviewer comment: Agree.
It would seem from the law (implied, not expressly stated) that PPI Commissioners could be easily removed and replaced at the end of their term (see s.5 (4)). However, it would be more difficult to do so before their term had expired. S.5 (4) says, "Each Commissioner shall serve a term of three years and renewable for two further three year terms, but no more than a total of nine years."  The Act is silent in regard to how they are removed, so it can be implied that they can be removed at the end of their term by not having their terms renewed, and a replacement Commissioner appointed through the process outlined in s.5 (1). Arbitrarily removing them before their term expires is not covered expressly by the PPI Act, and thus an attempt to do so may be considered unlawful.
</t>
  </si>
  <si>
    <t>IEC Commissioners are appointed in accordance with the provisions of Chapter 9 of the Constitution, and of s 6 of the Electoral Commission Act, 1996 (ECA). This is an open process with public nominations and interviews conducted by a panel led by the Chief Justice. This panel includes the heads of other ‘Chapter Nine Institutions’ - the Public Protector, Chairperson of the Human Rights Commission and the Gender Commission. They recommend a shortlist to the National Assembly which in turn proposes names for appointment to the President.
Section 194 of the Constitution ‘Removal from office’ provides in subsections (1) and (2) that ‘… the Auditor-General or a member of [the Electoral] Commission … may be removed from office only on ¬
a. the ground of misconduct, incapacity or incompetence;
b. a finding to that effect by a committee of the National Assembly; and
c. the adoption by the Assembly of a resolution calling for that person's removal from office.
2.	A resolution of the National Assembly concerning the removal from office of ¬
a. … the Auditor-General must be adopted with a supporting vote of at least two thirds of the members of the Assembly; or
b. a member of a Commission must be adopted with a supporting vote of a majority of the members of the Assembly.’ 
Section 7 of the Electoral Commission Act goes further, and clarifies that:
1. The term of office of a member of the Commission is seven years unless--
(a) he or she resigns or dies at an earlier date;
(b) he or she is removed from office in terms of subsection (3); 
(c) the President, on the recommendation of the National Assembly, extends the member's term of office for a specified period...
Subsection 3 states:
(3) (3) A commissioner may--
(a) only be removed from office by the President—
(i) on the grounds of misconduct, incapacity or  incompetence;
(ii) after a finding to that effect by a committee of the National Assembly upon the recommendation of the Electoral Court; and
(iii) the adoption by a majority of the members of that Assembly of a resolution, calling for that commissioner’s removal from office;
(b) be suspended from office by the President at any time after the start of the proceedings of the committee contemplated in paragraph (a) (ii);
(c) be reappointed, but only for one further term of office.’  
These safeguards are confirmed in s 8 of the Public Audit Act (PAA). 
In addition to the requirements of impartiality of the Auditor General in s 181 of the Constitution, confirmed in s 3 of the PAA), s 189 ‘Tenure’ provides for secure tenure of the AG, who ‘must be appointed for a fixed, non-renewable term of between five and ten years’. Section 7 of the PAA provides for a non-renewable terms of seven years, and in s 8 prescribes limited grounds for vacation of office. Section 193 of the Constitution and s 6 of the PAA provide for the process of appointment of the AG. The President, on the recommendation of the National Assembly, must appoint the Auditor-General and the members of the Electoral Commission.
Finally, s 5 of the ECA grants Commissioners the authority to "adjudicate disputes which may arise from the organisation, administration, or conducting of elections and which are of an administrative nature."  Such decisions and any cases of electoral disputes may be appealed to or reviewed by the electoral court, which has final jurisdiction (per s 96 of the Electoral Act 73 of 1998).
In sum, all three grounds in s 7(3)(a) of the ECA must exist before a Commissioner may be removed from office, including the crucial proviso that an independent court must make a finding and recommendation to that effect.  Therefore, in law, the independence of Election Commissioners is guaranteed -- they enjoy security of tenure and due process.</t>
  </si>
  <si>
    <t xml:space="preserve">Members of the Election Commission are vested with certain powers by sections 103 and 104 of the Constitution, and requirements regarding their security of tenure and due process are legally set forth.  However, outside of the authority to deregister parties that fail to submit the required annual reports, the Constitution fails to include any provisions that explicitly empower the Commission to review cases and issue decisions on political finance.  Further, its powers are highly circumscribed.  Some of the Commission's most important powers, including the authority to regulate the media, suspend political appointments, and use development programs for election campaigns, were suspended by the 18th amendment.
"103... 
(2) The object of the Commission shall be to conduct free and fair elections and Referenda...
(4) The provisions of the Constitution and any other law relating to the removal of judges of the Supreme Court and the Court of Appeal from office shall, mutatis mutandis, apply to the removal of a member of the Commission from office.
(5) A member of the Commission who without obtaining prior leave of the Commission, absents himself from three consecutive meetings of the Commission, shall be deemed to have vacated office with effect from the date of the third of such meetings.
(6) A member of the Commission shall hold office for a period of five years from the date of appointment, unless he becomes subject to any disqualification under paragraph (3) of this Article or earlier resigns from office by writing addressed to the President or is removed from office under paragraph (4) of this Article, or is convicted by a court of law of any offence involving moral turpitude, or if a resolution for the imposition of civic disability upon him has been passed in terms of Article 81 or is deemed to have vacated office under paragraph (5) of this Article.
(7) The President may grant a member leave from the performance of his duties relating to the Commission for a period not exceeding two months and may appoint a person qualified to be a member of the Commission to be a temporary member for the period of such leave.
(8) A member of the Commission shall be paid such emoluments as may be determined by Parliament. The emoluments paid to a member of the Commission shall be charged on the Consolidated Fund and shall not be diminished during the term of office of the member.
(9) All members of the Commission shall be deemed to be public servants within the meaning and for the purposes of Chapter IX of the Penal Code.
104A. Subject to the jurisdiction conferred on the Supreme Court under paragraph (1) of Article 126, Article 104H and Article 130 and on the Court of Appeal by Article 144 and the jurisdiction conferred on any court by any law to hear and determine election petitions or Referendum petitions, –
(a) no court shall have the power or jurisdiction to entertain or hear or decide or call in question on any ground and in any manner whatsoever, any decision, direction or act of the Commission, made or done or purported to have been made or done under the Constitution or under any law relating to the holding of an election or the conduct of a Referandum as the case may be, which decisions, directions or acts shall be final
and conclusive ; and (b) no suit or prosecution or other proceeding shall lie against any member or officer of the Commission for any act of thing which in good faith is done or purported to be done by him in the performance of his duties or the discharge of his functions under the Constitution or under any law relating to the holding of an election or the conduct of a Referandum as the case may be.
104B. (1) The Commission shall exercise, perform and discharge all such powers, duties and functions conferred or imposed on or assigned to –
(a) the Commission ; or
(b) the Commissioner-General of Elections,
by the Constitution and by the law for the time being relating to the election of the President, the election of Members of Parliament, the election of members of Provincial Councils, the election of members of local authorities and the conduct of Referenda, including but not limited to all the powers, duties and functions relating to the preparation and revision of registers of electors for the purposes of such elections and
Referenda and the conduct of such elections and Referenda. (2) It shall be the duty of the Commission to secure the enforcement of all laws relating to the holding of any such election or the conduct of Referenda and it shall be the duty of all authorities of the State charged with the enforcement of such laws, to co-operate with the Commission to secure such enforcement.
(3) The Commission shall be responsible and answerable to Parliament in accordance with the provisions of the Standing Orders of Parliament for the exercise, performance and discharge of its powers, duties and functions and shall forward to Parliament for each calendar year a report of its activities for such year.
(4) (a)The Commission shall have the power during the period of an election, to prohibit the use of any movable or immovable property belonging to the State or any public corporation –
(i) for the purpose of promoting or preventing the election of any candidate or any political party or independent group contesting at such election ;
(ii) by any candidate or any political party or any independent group contesting at such election, by a direction in writing by the Chairman of the Commission or of the Commissioner-General of Elections on the instruction of the Commission.
(b) It shall be the duty of every person or officer in whose custody or under whose control such property is for the time being, to comply with and give effect to such direction.
(4a) For the avoidance of doubt it is stated that any guideline issued by the Commission during the period commencing on the date of the making of an Order for the holding of an election or the date of the making of a Proclamation requiring the conduct of the Referendum, as the case may be, shall—
(a) be limited to matters which are directly connected with the holding of the respective election or the conduct of the respective Referendum, as the case may be; and
(b) not be connected directly with any matter relating to the public service or any matter within the ambit of administration of the Public Service Commission or the Judicial
Service Commission, as the case may be, appointed under the Constitution.”; and
(5) (a) The Commission shall have the power to issue from time to time, in respect of the holding of any election or the conduct of a Referendum, such guidelines as the Commission may consider appropriate to any broadcasting or telecasting operator or any proprietor or publisher of a newspaper as the case may be, as the Commission may consider necessary to ensure a free and fair election.
(b) It shall be the duty of any broadcasting or telecasting operator or any proprietor or publisher of a newspaper, as the case may be, to take all necessary steps to ensure compliance with any guidelines as are issued to them under paragraph (a)."
Prior to the 18th amendment to the constitution, the Election Commission/ Commessioner were empowered to appoint an competent authority to take over the management of Broadcasting Corporation or Rupavahini Corporation in case of contravenes any guidelines issued by the commission by the 17th amendment.  However that power was repealed by the 18th amendment. </t>
  </si>
  <si>
    <t>The independence of high-level appointees is guaranteed in law.
Chapter 12, section 2 of the Constitution secures the independence of public authorities such as the Kammarkollegiet. It states that no public authority, including the Riksdag, may determine how an administrative body shall decide in a particular case. 
According to the instructions for the Kammarkollegiet (2007:284, section 9, 10, 16 and 17), it is led by the general director. Other members of the Kammarkollegiet’s fonddelegation (capital administration unit) are appointed by the government for a limited amount of time, according to section 17. The authority also has an advisory board that consists of maximally eight people (section 10).
The agency has can impose sanctions (for example section 17) but does not have auditing powers. The act states that the parties are responsible for hiring an accountant, in line with accounting law, that evaluates their books (section 9).
Elected Parliamentary Ombudsmen supervise the application of laws and other regulations in the public service, as stipulated in the Constitution (chapter 13, section 6). They can also recommend imposing sanctions to the National Disciplinary Offences Board that decides on matters concerning disciplinary liability, report for prosecution and dismissals (Public Employment Act, 1994:260, section 34). An Ombudsman has a right of access to courts and administrative authorities, protocols and actions. An attorney general can upon request assist the ombudsman.  Re: appointees to the Kammarkollegiet, no removal or disciplinary action can be imposed without this due process.
The limited term of office and the powers granted to the Parliamentary Ombudsmen and the National Disciplinary Offices Board secure the security of tenure and due process in removal/disciplinary actions.</t>
  </si>
  <si>
    <t xml:space="preserve">According to the currently defunct Constitution of 2007 (article 232), the Elections Commissioners serve a term of seven years from the date of their appointment, with no renewal. The Constitution also set forth the due process to be followed for removal of any commissionaers. As noted in #39, section 10 (7) of the Organic Act on the Election Commission (2008) gives the EC the power to oversee, and audit, the finances of political parties and candidates, and (10) empowers them to 'conduct an investigation and inquiry for fact-finding and to adjudicate and make decisions...'. 
However, the constitution was abrogated by the military junta on May 22, 2014, when it took power in a coup. The 2014 interim constitution does not specifically address these details. The junta has announced that the Election Commission would follow the same procedures outlined in the 2007 constitution, however this is no longer enshrined in law. 
----
Peer reviewer comment:  Disagree.  Suggests a YES score.
As previously explained, the researcher is correct that the military abolished the 2007 Constitution.   However, according to the announcement of the National Council for Peace and Order (NCPO no 57/2557 of May 26, 2014), "The Organic Act on Political Parties of 2007 continues to be valid until further amendment.  The announcement notes that, "The Election Commission shall be consulted should there be any question," which indicates that the ECT will still remain in office. </t>
  </si>
  <si>
    <t>Article 71 (8-10 and 12) of the Constitution speaks to the independence of the Commission in that it "may regulate its own procedures"(subArticle 8), be provided with adequate staff to carry out and discharge its functions (subArticle 9), salaries for staff to come out of the Consolidated Fund, and are not subject to the direction or control of any person (subArticle 12). 
However, the Constitution is not clear on the removal of Commissioners, stating only in 71(5) that, a member of the Commission shall vacate his office—
(a) at the expiration of five years from the date of his appointment, but is eligible for reappointment; or
(b) where any circumstances arise that, if he were not a member of the Commission, would cause him to be disqualified for appointment as such.
Section 25 of the ROPA speaks to the authority of appointees to the EBC to review cases and make decisions.  Further, the staff are recruited and appointed by the Public Service Commission, which is enshrined in the Constitution as an Indepenedent body which secures tenure for its employees and the PSC also is responsible for the termination of and discipline of public officers.  As such, appointees have the authority to review cases and issue decisions, there is some measure of security of tenure, and the PSC oversees disciplinary procedures.</t>
  </si>
  <si>
    <t>The Constitution (Article 138) addresses the independence of the Constitutional Court. The article states, "Judges shall be independent in the discharge of their duties; they shall give judgment in accordance with the Constitution, laws, and their personal convictions conforming with the law. No organ, authority, office or individual may give orders or instructions to courts or judges relating to the exercise of judicial power, send them circulars, or make recommendations or suggestions." Moreover, "Judges and public prosecutors shall not be dismissed, or unless they request, shall not be retired before the age prescribed by the Constitution; nor shall they be deprived of their salaries, allowances or other rights relating to their status, even as a result of the abolition of a court or a post" (Article 139).
According to the Constitutional amendments of 2010 to Article 147, "the members of the Constitutional Court shall be elected for a term of twelve years. A member shall not be re-elected. The members of the Constitutional Court shall retire when they are over the age of sixty-five. The appointment of the members to another office whose term of office expires prior to their mandatory age of retirement and matters regarding their personnel status shall be laid down in law. Membership in the Constitutional Court shall terminate automatically if a member is convicted of an offence requiring his/her dismissal from the judicial profession, and by a decision of an absolute majority of the total number of members of the Constitutional Court if it is definitely established that he/she is unable to perform his/her duties on account of ill-health."
In sum, Court members are elected for twelve years. Members cannot be re-elected for a second term. The President and the members cannot be removed from office and they cannot be retired unless they so request themselves or before sixty-five years of age. The term of office of the President and members ends only in cases laid down in the Constitution and in this present Law.
According to Article 11 of Law No. 298, the Members of the Supreme Board of Elections shall take office for a period of six years. A member whose term of office is terminated may be re-elected and serve until they retire at the age of 65. The Chairman of the Supreme Board of Elections shall be regarded at leave from the organisation in which he is employed. However, the chairman shall continue to benefit from all salaries, allowances, as well as all salary raises, premiums and personnel rights as before. According to the Constitution (Article 79/1) "no appeal shall be made to any authority against the decisions of the Supreme Board of Election." Disciplinary actions related to the Boad members shall be conducted by the Court of Cassation or the Council of State according to the institutional origin of the member.</t>
  </si>
  <si>
    <t xml:space="preserve">The independent oversight authority in the UK, the Electoral Commission, is governed by the Political Parties, Elections and Referendums Act 2000 and the Political Parties and Election Act 2009.
The Electoral Commission is allowed to independently take actions necessary to monitoring political finance compliance. Article 145 of the Political Parties, Elections and Referendums Act 2000 gives the Electoral Commission the mandate of monitoring compliance with laws on political finance set out by that Act. This mandate was strengthened by the Political Parties and Election Act 2009, Article 1, which stated that the “The Commission shall have the function of monitoring, and taking such steps as they consider appropriate with a view to securing, compliance with” the laws on political finance set out in the Political Parties, Elections and Referendums Act 2000.
Electoral Commissioners, the Commission Chairman and Deputy Electoral Commissioners have, according to law, security of tenure. All the current Commissioners are appointed for four years, although this length of tenure is not provided in law. Instead, according to Schedule 1 of the Political Parties, Elections and Referendums Act 2000 “the period for which an Electoral Commissioner is appointed shall be the period specified in relation to him in the address pursuant to which he is appointed”. Moreover, article 3 of the same law states that “an Electoral Commissioner, or the chairman of the Commission, may be re-appointed (or further re-appointed)”.
Removal of an Electoral Commissioner is based on due process and requires an address from the House of Commons.  No oversight body independent of Parliament is involved in thep rocess. According to Schedule 1 of the Political Parties, Elections and Referendums Act 2000 “an Electoral Commissioner may be removed from office by Her Majesty in pursuance of an Address from the House of Commons.” And “no motion shall be made for such an Address unless the Speaker’s Committee have presented a report to the House of Commons stating that the Committee are satisfied that one or more of the following grounds is made out in the case of the Electoral Commissioner in question—
(a) he has failed to discharge the functions of his office for a continuous
period of at least 3 months;
(b) he has failed to comply with the terms of his appointment;
(c) he has been convicted of a criminal offence;
(d) he is an undischarged bankrupt or his estate has been sequestrated in
Scotland and he has not been discharged;
(e) he has made an arrangement or composition contract with, or has
granted a trust deed for, his creditors;
(f) he is otherwise unfit to hold his office or unable to carry out its functions.”
In terms of the chairman of the Commission, Schedule 1 states that if he ceases to be an Electoral Commissioner, he also ceases to be chairman.
Schedule 1 states that a Deputy Electoral Commissioner may be removed from office by the Commission, but only if they are satisfied that one or more of the following grounds is made out in his case—
(a) he has failed to discharge the functions of his office for a continuous
period of at least 3 months;
(b) he has failed to comply with the terms of his appointment;
(c) he has been convicted of a criminal offence;
(d) he is an undischarged bankrupt or his estate has been sequestrated in
Scotland and he has not been discharged;
(e) he has made an arrangement or composition contract with, or has
granted a trust deed for, his creditors;
(f) he is otherwise unfit to hold his office or unable to carry out its functions.
----
Peer reviewer comment:
Agree - The Code of Practice for Public Appointments also gives recourse to individals who feel they have been unfairly refused a position for which they are qualified on the basis of political prejudice. Applicants to roles can complain to the Public Appointments Commissioner if they feel that their recruitment process was unfair. Equally, it is not possible for ministers to favour candidates by extending their appointments - for a commissioner to have their tenure extended it is necessary to ensure the extension complies with the law and that a process of public scrutiny and review is undertaken. The period of employment for commissioners is linited to ten years.
</t>
  </si>
  <si>
    <t>The Federal Election Commission is composed of 6 members appointed for a single staggered term of 6 years. A member of the Commission may continue serving after the expiration of his/her term until his/her successor takes office [FECA, §437c (a)(2)]. There have been twenty-four commissioners in the history of the agency and none has ever been removed. Five of them served for twenty years or more (see Source 2). There are no specific legal provisions establishing a procedure for removal or disciplinary action of the Commissioners and it is uncertain whether the President can remove a Commissioner. According to the Supreme Court ruling on Humphrey’s Executor v. United States, 295 U.S. 602 (1935), Congress may limit the ability of the president to remove officers of independent regulatory commissions that wield quasi-legislative or quasi-judicial powers (see Source 3).
The Commission has a legal mandate to investigate complaints [FECA, §437g (a)], render advisory opinions [FECA, §437f], collect reports, conduct investigations and hearings and report apparent violations to the appropriate law enforcement authorities [FECA, §437d (a)]. In this regard, section 438 (b) of the FECA stipulates that “the Commission may conduct audits and field investigations of any political committee required to file a report”, giving priority to the verification for, and receipt and use of, any public funds received by a presidential candidate or committee. The law further states that “prior to conducting any audit, the Commission shall perform an internal review of reports filed by selected committees to determine if the reports filed by a particular committee meet the threshold requirements for substantial compliance”. If the Commission finds that a committee fails to meet the substantial compliance requirements, an affirmative vote of 4 of its members is required for the conduct of an audit and field investigation [FECA, §438 (b)].
----
Peer reviewer comment: Agree.
In Humphrey’s Executor v. United States, 295 U.S. 602 (1935), the Supreme Court held that Congress may limit the ability of the president to remove officers of independent regulatory commissions that wield quasi-legislative or quasi-judicial powers. On the other hand, it is unclear that Congress has limited the president’s power to remove FEC commissioners. As the research indicates, 2 US Code 437c provides that an FEC commissioner shall serve for a six-year term. That’s more protection than many other officials – such as cabinet members – get as they have no fixed terms and serve at the pleasure of the president. This might be read as a commitment to a six-year term. Moreover, a commissioner whose term has expired may continue to serve until a replacement has been appointed – 2 USC 437c(a)(2)(B) -- but there is no explicit limitation on the president’s removal power. So, I think it is appropriate to say that it is uncertain whether the president can remove a commissioner.</t>
  </si>
  <si>
    <t xml:space="preserve">The Electoral Court is an independent public body, that works independently from the Executive and its members are elected by the Parliament. Their decisions must be taken by majorities of its Ministers. Its main mandate are all electoral procedures and oversight of electoral all bodies. It can "ultimately decide on all appeals and claims that may arise, and be the judge of the elections of all elective offices, and of plebiscites and referendums" (article 322). There is no defined term. 
Article 93 - "The Chamber of Representatives has the exclusive rights of impeachment, before the Chamber of Senators, of the members of both Chambers, of the President and Vice President of the Republic, the Ministers of State, the members of the Supreme Court of Justice, the Contentious-Administrative Tribunal, the Court of Accounts, and of the Electoral Court, for violation of the Constitution or for other serious offenses, after taking cognizance of the matter upon petition by a party or by one of its members, and having decided that there are grounds for prosecution."
----
Peer Reviewer comment: Agree
As the original researcher states the process to nominate, approve and terminate the mandate of the members of the EC is quite complex and balanced to guarantee their independence.
The Constitution of the Republic does not specify a defined term for the ministers of the Electoral Court.  Nevertheless they can not be simply voted out.  The only way to remove a minister from his position before a new Electoral Court integration is by impeachment (juicio político). There is no record of impeachment at this institution in it whole history.
</t>
  </si>
  <si>
    <t xml:space="preserve">The independence of high-level members of the National Electoral Council is guaranteed by the Constitution. Article 292 of the Constitution of the Bolivarian Republic of Venezuela establishes that the National Electoral Council excises an autonomous power (the Electoral Power). 
The electoral authority has the power to address issues, review cases and make mandatory decisions on the electoral field.  Yet, its decisions can be reviewed by the Electoral Chamber of the Supreme Tribunal of Justice.  
The structure, nomination process, tenure length and removal procedure is established by article 296 of the Constitution: 
“The National Electoral Council shall consist of five members having no ties to organizations for political purposes; three of these shall be nominated by civil society, one by the schools of law and political science of the national universities, and one by the Citizen Power. The three members nominated by civil society shall have six alternates in ordinal sequence, and each of the members designated by the universities and Citizen Power shall have respectively two alternates. The National Board of Elections, the Civil Status and Voter Registration Commission and the Commission on Political Participation and Financing shall each be presided over by a member designated by civil society. The members of the National Electoral Council shall hold office for seven years and shall be elected separately: the three nominated by civil society at the beginning of each term of office of the National Assembly, and the other two halfway through such term of office. The members of the National Electoral Council shall be designated by a two thirds vote of the members of the National Assembly. The members of the National Electoral Council will designate their President among them in accordance with the Law. The members of the National Electoral Council shall be subject to removal by the National Assembly, following a ruling of the Supreme Tribunal of Justice.”
Two-thirds of the members of the National Assembly shall remove the members of the National Electoral Council. The motion can be based on a proposal made by legislators or by third parties Nonetheless, to vote the motion, it is required a decision for removal made by the Supreme Tribunal of Justice (article 31 of the Fundamental Law of the Electoral Power). The reasons for the removal of a member of the electoral authority board are: 1) political; 2) joining to a political organization; 3) direct or indirect reception of benefits from any person or organization that jeopardizes impartiality; 4) being sentenced by a criminal court or penalized by the General Comptroller for administrative  wrongdoings.          
Additionally, the Fundamental Law of the Electoral Power (articles 17 to 29)  establishes that, in order to appoint the members of the CNE, candidates should submit their credentials to the Nomination Committee and they should be recommended by either NGOs recognized the Assembly (three members) or the School of Law of national universities (one member). The fifth member is nominated by the General Attorney, the General Comptroller and the chairperson of the CNE.  The Nomination Committee has twenty one members: 11 representatives in the National Assembly appointed by two-thirds of the attending representatives and 10 citizens nominated by social organizations and associations (article 21, Fundamental Law of Electoral Power).
The institutional design of the electoral authority seeks to minimize party influence on electoral authority members. The independence of the members of the CNE is protected by: a) the two-third majority required to appoint them; b) the pluralism and independence of the committee of nomination; c) the difference in the length of terms, and d) the removal procedure, which requires a decision of the Supreme Court. 
</t>
  </si>
  <si>
    <t>Law no. 10 019, date 29.12.2008 "The Electoral Code of the Republic of Albania" - amended with the Law no.74/2012
(Article 13; Article 17, paragraph 2,3,4; Article 18; Article 21, paragraph 15)
http://www.parlament.al/web/pub/kodi_zgjedhor_i_azhornuar_pdf_web_15174_1.pdf
http://www.osce.org/albania/14464?download=true (in English)</t>
  </si>
  <si>
    <t>Law - decree 1285/58 - Organization of National Justice, 1958, http://www.pjn.gov.ar/02_Central/ViewDoc.Asp?Doc=50946&amp;CI=INDEX100
Law Nº 19.108, National Electoral Justice	1971, http://www.infoleg.gob.ar/infolegInternet/anexos/125000-129999/129715/texact.htm
Law 24 937, Magistracy Council, Article 18 and 25, 1999, http://www.infoleg.gob.ar/infolegInternet/anexos/45000-49999/48231/texact.htm</t>
  </si>
  <si>
    <t xml:space="preserve">1) Commonwealth Electoral Act 1918, Division 2, Section 6, 9, 19-29. 1918.
http://www.comlaw.gov.au/Details/C2014C00616
Reviewer's sources:
Commonwealth Electoral Act 1918.
http://www.comlaw.gov.au/Details/C2014C00616
</t>
  </si>
  <si>
    <t>Austrian Constitution (1930, as last amended in 2013), Art. 122, 123,  https://www.ris.bka.gv.at/Dokumente/Erv/ERV_1930_1/ERV_1930_1.html
Federal Act on the Financing of Political Parties (Political Parties Act 2012 [Parteiengesetz 2012]), Art. 11, 
http://www.legislationline.org/download/action/download/id/4490/file/Austria_Political_Parties_Act_2012_en.pdf (English translation by OSCE)</t>
  </si>
  <si>
    <t>The Constitution of Bangladesh, Article 118 (4, 5)
http://bdlaws.minlaw.gov.bd/print_sections_all.php?id=367
Representation of the People Order, 1972 (as amended up to 2013), Article 44
 http://www.ecs.gov.bd/MenuExternalFilesEng/378.pdf</t>
  </si>
  <si>
    <t>1) Constitution of Bolivia, 2009, Article 206, III.
http://www.wipo.int/edocs/lexdocs/laws/es/bo/bo024es.pdf
2)  Law 018, Plurinational Electoral Institution, 16 June 2010, http://www.cepal.org/oig/doc/bol_ley18_2010.pdf</t>
  </si>
  <si>
    <t>1. Election Law of BiH (2001, 2002, 2004, 2005, 2006, 2007, 2008, 2010, 2013, 2014), Article 2. Available at: http://www.izbori.ba/Documents/documents/English/Laws/Election_Law_of_BiH-eng.pdf
2.The Law on Political Party FInancing, of BiH (2012), Articles 14, 15 and 16. Available at: https://www.izbori.ba/Documents/documents/ZAKONI/PPF_Law_new.pdf</t>
  </si>
  <si>
    <t>Constitution of The Republic of Botswana Sections 65 A, 66, 68. http://www.ilo.org/dyn/travail/docs/1945/Constitution_Of_Botswana.pdf
The Electoral Act, 1968, Chapter 02:09. http://www.constitutionnet.org/files/Botswana-Electoral%20Act%201968.pdf</t>
  </si>
  <si>
    <t>Brazilian Constitution, Article 95; Article 119.  1988.
Link: http://www.stf.jus.br/repositorio/cms/portalStfInternacional/portalStfSobreCorte_en_us/anexo/constituicao_ingles_3ed2010.pdf
The Judges Law, Art. 26, Art. 27.  1979/
Link: http://www.planalto.gov.br/ccivil_03/leis/lcp/lcp35.htm</t>
  </si>
  <si>
    <t>Law on the National Audit Office, passed on 10th December, 2010, and amended multiple times after that. Last amendement was on 22nd April, 2014. Relevant articles: 5, 12, 18. Source: http://lex.bg/bg/laws/ldoc/2135708285</t>
  </si>
  <si>
    <t>I. Law 18.556 about electoral inscriptions, and about constitution and operation of the Electoral Service 
(in Spanish: “Ley 18.556 Orgánica Constitucional sobre Sistema de Inscripciones Electorales y Servicio Electoral").  Article 52, 62, and 67.  Published in October 1986.
http://www.leychile.cl/Navegar?idNorma=29951</t>
  </si>
  <si>
    <t>1. Colombian Political Constitution, 1991. Chapter V Articles 113 and 120; Chapter IX Articles 264 and 265.  
http://www.banrepcultural.org/blaavirtual/derecho/constitucion-politica-de-colombia-1991
2. Law 5th of 1992. Congress Regulations. Article 120. 
http://www.alcaldiabogota.gov.co/sisjur/normas/Norma1.jsp?i=11368</t>
  </si>
  <si>
    <t>Constitution of Republic of Costa Rica, 1949. Article nº 97, 99-103. Chapter III.
http://www.tse.go.cr/pdf/normativa/constitucion.pdf, (English) 
http://www.wipo.int/wipolex/en/text.jsp?file_id=219959
Organic Law of the Judicial Power, Nº 7333, 1993. article 12 and 59 (4).
http://www.tse.go.cr/pdf/normativa/leyorganicapoderjudicial.pdf
Electoral Act. Law Nº 8765, 2009. Article 3. 
http://www.tse.go.cr/pdf/normativa/codigoelectoral.pdf</t>
  </si>
  <si>
    <t>Law on the State Electoral Committee, NN 44/06, 19/07, Articles 2, 7 and 15. 
Available at: http://www.zakon.hr/z/354/Zakon-o-državnom-izbornom-povjerenstvu
Law on Financing Political Activities and Electoral Promotion, article 27,
Available at: http://www.zakon.hr/z/443/Zakon-o-financiranju-političkih-aktivnosti-i-izborne-promidžbe</t>
  </si>
  <si>
    <t>Constitution of the Republic of Ecuador 
Arts. 131, 218, 219, 222. 2008.
http://bivicce.corteconstitucional.gob.ec/site/image/common/libros/constituciones/Constitucion_2008_+_enmiendas.pdf
English Version
http://www.asambleanacional.gob.ec/noticia/constitucion_de_la_republica_del_ecuador_version_en_ingles
Organic Law on Electoral Process and Political Organizations – Code of Democracy (COD)
(Ley Orgánica Electoral y de Organizaciones Políticas – Código de la Democracia)
Arts. 17, 19, 23, 25, 32, 211. 2009.
http://idbdocs.iadb.org/wsdocs/getdocument.aspx?docnum=35394757</t>
  </si>
  <si>
    <t>1. Constitution of Georgia. Article 64; Article 97. August 24, 1995. https://matsne.gov.ge/index.php?option=com_ldmssearch&amp;view=docView&amp;id=30346&amp;impose=translationEn&amp;lang=ge (official codified translated version in English). 
2. Law on State Audit Office. Article 3; Article 9. December 26, 2008. https://matsne.gov.ge/index.php?option=com_ldmssearch&amp;view=docView&amp;id=17506&amp;lang=ge (official codified version in Georgian).
3. Law on Civil Service. Article 78; Article 79; Article 93; Article 96; Article 97; Article 98; Article 100; Articles from 102 through 107. October 31, 1997. https://matsne.gov.ge/index.php?option=com_ldmssearch&amp;view=docView&amp;id=28312&amp;lang=en&amp;Itemid= (official codified version in Georgian).</t>
  </si>
  <si>
    <t>Source 1 [law]: Geschäftsordnung des Deutschen Bundestages (bylaws of the German Bundestag), 2. July 1980, last amended on 23. April 2014,Paragraphs 1-3, available at: https://www.bundestag.de/bundestag/aufgaben/rechtsgrundlagen/go_btg
Source 2 [law]: Deutsches Grundgesetz / German Basic Law (8 May 1949, last amended on 11 July 2011, available at: http://www.gesetze-im-internet.de/gg/BJNR000010949.html
Source 3 [law]: Gesetz über den Bundesrechnungshof (law on the Bundesrechnungshof), 11 July 1985, last amended on 5 Feb 2009, available at: http://www.gesetze-im-internet.de/brhg_1985/BJNR014450985.html
Source 4: [official gazzette]: German Bundestag Gazette 18/100: Unterrichtung durch den Präsidenten des Deutschen Bundestages Bericht über die Rechenschaftsberichte 2010 bis 2011 sowie über die Entwicklung der Parteienfinanzen gemäß § 23 Absatz 4 des Parteiengesetzes (PartG) / Information from the President of the German Bundestag on the (parties') annual reports 2010-11 as well as the development of political party finance pursuant to Paragraph 23 Section 4 of the Political Parties Act , 18 December 2013, available here: http://dip21.bundestag.de/dip21/btd/18/001/1800100.pdf
Source 5: [news article]: Michael Koss, Das Parlament: Geduldspiel um die Transparenz (testing patience on transparency), edition 15/16, 2013, available at: http://www.das-parlament.de/2013/15-16/Themenausgabe/44083565.html
Source 6: [official website]: Website of the German Bundestag: "Funktion und Aufgabe des Bundestagspräsidenten und des Präsidiums" (function and tasks of the President of the Bundestag and the executive committee), available at:  https://www.bundestag.de/bundestag/praesidium/funktion_neu/funktion/245242
Source 7: [international organisation evaluation]: Council of Europe Group of States Against Corruption (GRECO):Evaluation Report on Germany on Transparency of Party Funding, 2009, with follow up evaluations in 2011 and 2013. 
http://www.coe.int/t/dghl/monitoring/greco/evaluations/round3/GrecoRC3(2
Source 8: [interview] Dr Richard Weber, Head of Division II5 (responsible for the Bundestag amongst others)/ Marlies Schneider, Director Division II5, Bundesrechnungshof (Federal Audit Office), written reply, 28 August 2014.
Source 9: [law] Members of Parliament Act (Abgeordnetengesetzes), Article 44a, Section 2 and 3. (Full citation:  Act on the Legal Status of Members of the German Bundestag of 18 February 1977 (Federal Law Gazette I, p. 297), in the version promulgated on 21 February 1996 (Federal Law Gazette I, p. 326), last amended by the Act of 8 November 2011 (Federal Law Gazette I, p. 2218)). Official translation available at: http://www.gesetze-im-internet.de/englisch_abgg/englisch_abgg.html#p0233
Source 10: [Code of Conduct] Verhaltensregeln für Mitglieder des Deutschen Bundestages (Code of Conduct of Parliament) available at https://www.bundestag.de/blob/194754/bc08b4bfbc8a9852b65b6be0b6b99b67/web_verhaltensregeln_2013-data.pdf
Source 11 [Law] Bundesbeamtengesetz (Federal Civil Service Act) (BBG, Bundesbeamtengesetz vom 5. Februar 2009 (BGBl. I S. 160), das zuletzt durch Artikel 2 des Gesetzes vom 28. August 2013 (BGBl. I S. 3386) geändert worden ist), available at: http://www.gesetze-im-internet.de/bbg_2009/BJNR016010009.html#BJNR016010009BJNG000500000
Source 12 [law]: Bundesdisziplinargesetz (Federal Disciplinary Act) (BDG, Bundesdisziplinargesetz vom 9. Juli 2001 (BGBl. I S. 1510), das zuletzt durch Artikel 4 des Gesetzes vom 28. August 2013 (BGBl. I S. 3386) geändert worden ist), see Article 5, available at: http://www.gesetze-im-internet.de/bdg/BJNR151010001.html#BJNR151010001BJNG000200000
Source 13 [law]: Article 5 of the Gesetz über den Bundesrechnungshof (Law on the Federal Court) (Bundesrechnungshofgesetz - BRHG, Bundesrechnungshofgesetz vom 11. Juli 1985 (BGBl. I S. 1445), das durch Artikel 15 Absatz 82 des Gesetzes vom 5. Februar 2009 (BGBl. I S. 160) geändert worden ist). Available at: http://www.gesetze-im-internet.de/brhg_1985/__5.html</t>
  </si>
  <si>
    <t>1. 1992 Constitution, Articles 44, 45, 46 promulgated in 1992
2. The Electoral Commission Law, Act 451, passed in 1993</t>
  </si>
  <si>
    <t>– 2011. évi LXVI. törvény az Állami Számvevőszékről. Available online at: http://net.jogtar.hu/jr/gen/hjegy_doc.cgi?docid=A1100066.TV [Act LXVI of 2011 on the State Audit Office of Hungary.] English version available online at: http://www.asz.hu/introduction/act-lxvi-of-2011-on-the-sao/act-on-sao-july-2013.pdf.  Section 3, 11.
– 2011.  Magyarország Alaptörvénye.  [Fundamental Law of Hungary] Available online at: http://net.jogtar.hu/jr/gen/hjegy_doc.cgi?docid=A1100425.ATV  An English translation is available at http://www.kormany.hu/download/e/02/00000/The%20New%20Fundamental%20Law%20of%20Hungary.pdf, Art. 43. (2)</t>
  </si>
  <si>
    <t>1. The Constitution of India, Elections Part XV
http://lawmin.nic.in/olwing/coi/coi-english/Const.Pock%202Pg.Rom8Fsss(21).pdf
2. The Chief Election Commissioner And Other Election Commissioners (Conditions Of Service) Act, 1991
http://www.indiankanoon.org/doc/1435091/
3. Election Commission of India, Model Code of Conduct for the Guidance of Political Parties and Candidates, No.437/6/Manifesto/2013, dated 19 February 2014.
http://eci.nic.in/eci_main1/current/ci_19022014.pdf
4. Election Symbols (Reservation and Allotment) Order, 1968, 
http://eci.nic.in/eci_main/ElectoralLaws/OrdersNotifications/PoliticalParty&amp;ElectionSymbolOrder2013_Eng.pdf
5. Supreme Court of India, S.S. Dhanoa v. Union of India and others, (1991) 3 SCC 567, 584.
http://indiankanoon.org/doc/852842/
6. Supreme Court of India, Mohinder Singh Gill v. Chief Election Commissioner, AIR 1978 SC 851.
http://indiankanoon.org/doc/1831036/
Reviewer's sources:
1. Interviews in 2013 and 2014 with three former Chief Election Commissioners who were earlier Election Commissioners before  becoming CECs and one former Deputy Election Commissioner for unpublished paper (Sridharan-Vaishnav, 2014).</t>
  </si>
  <si>
    <t>Law 15/2011 on Election Organizer, articles 8, 28, 72, 99  and 100
www.bawaslu.go.id/sites/default/files/regulasi/uu_15_2011.pdf
Law 8/2012 on Legislative Elections, articles 6, 7, 88, 90, 123. 
http://www.rumahpemilu.com/public/doc/2012_07_05_10_26_28_04%20Undang-undang%20Nomor%202%20Tahun%202011%20tentang%20Perubahan%20atas%20Undang-undang%20Nomor%202%20Tahun%202008%20tentang%20Pertai%20Politik.pdf
(English) https://www.dropbox.com/s/j0dkxr4ieujov7v/IFES-Indonesia-Unofficial-Translation-of-Law-82012-on-Legislative-Elections-v1_2012-06-14.pdf?dl=0</t>
  </si>
  <si>
    <t>Basic Law of The State Comptroller, 1988, article 7 &amp; 13
http://www.mevaker.gov.il/he/Laws/Pages/14.aspx?AspxAutoDetectCookieSupport=1
The State Comptroller law, 1958, article 8, 9,  &amp; 22a</t>
  </si>
  <si>
    <t>1) Law 96/2012, 'Norms on the reduction of public funding to political parties and movements, and dispositions for granting transparency and control of their financial accounts.' 2012.  Article 9.  
Link: http://www.normattiva.it/uri-res/N2Ls?urn:nir:stato:legge:2012-07-06;96!vig=</t>
  </si>
  <si>
    <t>1. Public Offices Election Act; Article 5; 1950; http://law.e-gov.go.jp/htmldata/S25/S25HO100.html
2. Political Funds Control Act; Article 19.26-37; 1948; http://law.e-gov.go.jp/htmldata/S23/S23HO194.html
3. Local Autonomy Act, Article 181-184; 1950;
http://law.e-gov.go.jp/htmldata/S25/S25HO261.html</t>
  </si>
  <si>
    <t>•	The Election Campaign Financing Act 2013 - Section 4 and 5 – http://kenyalaw.org/kl/fileadmin/pdfdownloads/Acts/ElectionCampaignFinancingAct2013.pdf
•	The Constitution of Kenya 2010 - Articles 249 (2) &amp; (3), 250 (9), and 251 (1-7) - http://www.kenyalaw.org:8181/exist/kenyalex/actview.xql?actid=Const2010
•	Independent Electoral and Boundaries Commission Act 2011 – Section 7 (1), Section 15, and Section 26 - http://www.kenyalaw.org:8181/exist/kenyalex/actview.xql?actid=CAP.%207A 
•	The Political Parties Act 2011 – Section 3 (9) and 33 (5) -  http://www.kenyalaw.org:8181/exist/kenyalex/actview.xql?actid=CAP.%207B</t>
  </si>
  <si>
    <t>Constitution of the Republic of Korea, CHAPTER VII ELECTION MANAGEMENT, Article 114, (5) 1987. 
http://elaw.klri.re.kr/kor_service/lawView.do?hseq=1&amp;lang=ENG
Election Commission Act, Article 4 (Appointment and Commission of Members); 
 Article 8 (Members’ Term of Office); Article 9 (Grounds for Dismissal of Members); Article 14-2 ((Suspension of and Warning against Violations of Election Laws), 1963. 
http://elaw.klri.re.kr/kor_service/lawView.do?hseq=18325&amp;lang=ENG
Political Funds Act, Article 43, 2005
http://elaw.klri.re.kr/eng_service/lawView.do?hseq=18837&amp;lang=ENG</t>
  </si>
  <si>
    <t xml:space="preserve">Lebanese Electoral Law 25, Chapter 3, Article 17; Chapter 5, Article 60, 2008 
http://www.elections.gov.lb/Parliamentary/Legal-Framework/Election-Law/CHAPTER-THREE--Supervising-the-Elections-Campaign.aspx?lang=en-us
</t>
  </si>
  <si>
    <t>Malaysian Federal Constitution, Article 114, 2010
https://www.dropbox.com/s/sof0gu4275nx1ne/Federal%20Constitution.pdf?dl=0
Societies Act, 1966
www.agc.gov.my/Akta/Vol.%207/Act%20335.pdf</t>
  </si>
  <si>
    <t>Constitución de los Estados Unidos Mexicanos  
(Constitution of Mexico)
Art. 41
1917, Relevant articles were last reformed on February 10, 2014
http://www.diputados.gob.mx/LeyesBiblio/htm/1.htm
Ley General de Instituciones y Procedimientos Electorales 
(General Institutions and Electoral Procedures Law)
Article 35, 36, 192, 478-483
May 23, 2014
http://norma.ife.org.mx/documents/27912/310245/2014_LGIPE.pdf/5201e72c-0080-4acb-b933-5137ef1c0c86</t>
  </si>
  <si>
    <t>1. Nigerian Constitution, 1999, Section 155-157. 
http://www.nigeria-law.org/ConstitutionOfTheFederalRepublicOfNigeria.htm</t>
  </si>
  <si>
    <t>The Constitution of Pakistan 1973, Articles 209, 215.
www.na.gov.pk/publications/Constitution.pdf
THE ELECTION COMMISSION ORDER, 2002 (CHIEF EXECUTIVES ORDER NO. 1 OF 2002), Sections 6 &amp; 7.
http://ecp.gov.pk/ElectionLaws/Volume-I.pdf</t>
  </si>
  <si>
    <t>1.  “Constitución Política de la República de Panamá de 1972 (versión actualizada)” / Constitution of 1972 (updated version), Art. 142 and 219 (1). Available at: http://www.organojudicial.gob.pa/cendoj/cendojfields/constitucion-politica/  or http://www.asamblea.gob.pa 
2.  Ley No. de 10 de febrero de 1978 Orgánica del Tribunal Electoral y de la Fiscalía Electoral / Organic Law No. 4 of 10 February 1978 on the Electoral Tribunal and the Electoral Prosecutor, Art 6. Available at: http://www.donotlink.com/b101
3.  “Código Electoral de la República de Panamá (Versión consolidada y actualizada)” / Electoral Code of the Republic of Panama, enacted by Law No. 11 of 10 August 1983 (consolidated and updated version), Art. 182. Available at: http://www.tribunal-electoral.gob.pa/html/index.php?id=54
4.  “Decreto 38 de 23 diciembre 2004”/ Decree No. 38 of 23 December 2004 regulating the obligation of political parties to report private contributions, Art. 6. Available at:  http://www.tribunal-electoral.gob.pa/html/index.php?id=934
5.  “Codigo Judicial de la Republica de Panama 2001"/ Judicial Code of the Republic of Panama of 2001, Art. 86 (2-b). Available at: http://www.donotlink.com/bhk0</t>
  </si>
  <si>
    <t>National Constitution of Paraguay. Arts. 261, 275. 1992. http://www.constitution.org/cons/paraguay.htm
Law No 635/95 “that regulates the Electoral Justice“. Art. 5. 1995. http://tsje.gov.py/composicion.html
Law No 4743 of Political Finance. Art. 3. 2012. http://www.bacn.gov.py/MTE5OA==&amp;ley-n-4743</t>
  </si>
  <si>
    <t xml:space="preserve">Constitution of Peru, 1993.  Article 182.
http://www2.congreso.gob.pe/sicr/relatagenda/constitucion.nsf/485982b35f1f749705256a730080e6f9/304c23fcba09bd260525672a0055b6d0?OpenDocument
Ley 26487 Ley Orgánica de la Oficina Nacional de Procesos Electorales, 1995.  Articles 1, 8-15.
http://www.web.onpe.gob.pe/modCompendio/html/organizacion_y_funciones_de_oe/ley_organica_jne_26487.html
Resolución Jefatural Nº 063-2014-J/ONPE, Reglamento de Organización y Funciones de la Oficina Nacional de Procesos Electorales. 2014. Article 11(1).
http://www.web.onpe.gob.pe/modCompendio/html/organizacion_y_funciones_de_oe/ley_organica_jne_26487.html
</t>
  </si>
  <si>
    <t>The 1987 Constitution of the Republic of the Philippines
Article Article IX-A, Sections 1-7, Article IX-C, Section 2, Article IX-C, Section 1 (2), And Article XI, Section 2, Oct. 15, 1986
http://www.lawphil.net/consti/cons1987.html</t>
  </si>
  <si>
    <t>Election Code, 2011, excerpts in English:
http://www.legislationline.org/download/action/download/id/3649/file/Poland_election_code_excerpts_art125-151_2011_en.pdf 
Election Code, 2011, full text in Polish:
http://www.sejm.gov.pl/prawo/kodeks/kodeks.htm
Constitution of the Republic of Poland, 1997, art. 194
http://www.sejm.gov.pl/prawo/konst/angielski/kon1.htm (English version)</t>
  </si>
  <si>
    <t>Central Election Commission Resolution № 215/1449-5 “On commission of compliance with the requirements for civil servants’ conduct, clearing of conflict of interest of Central Election Commission staff”, dated September 02, 2010, available at 
http://cikrf.ru/law/decree_of_cec/2010/09/02/Zp101449.html
Decree of Central Election Commission Chairman № 54 “On code of ethics and public conduct of civil servants of Central Election Commission staff”, dated March 18, 2011, available at http://cikrf.ru/about/activity/commission/regulations/predsed/rasp_54.html
Federal law #79 “On state civil service at Russian Federation”, passed on July 27, 2004, available at http://base.garant.ru/12136354/
Federal Law No. 67-FZ “On basic guarantees of electoral rights and the right to participate in referendums of citizens of the Russian Federation” passed on June 12, 2002, available at http://base.garant.ru/184566/</t>
  </si>
  <si>
    <t>Source 1: Constitution of the Republic of Rwanda of 4 June 2003 as Amended to Date, Article 182. http://lip.alfa-xp.com/lip/AmategekoDB.aspx?Mode=r&amp;pid=7796&amp;iid=1434&amp;rid=30694823
Source 2: Law N° 25/2003 of 15/08/2003 Establishing the Organization and Functioning of the Office of the Ombudsman, Articles 4 and 6. http://lip.alfa-xp.com/lip/AmategekoDB.aspx?Mode=r&amp;pid=7779&amp;iid=189&amp;rid=2127</t>
  </si>
  <si>
    <t>Law on the Anti-corruption Agency (Official Journal RS, No. 97/08), Artice 3, 10, 14, 15, 18, 20
http://www.acas.rs/sr_cir/zakoni-i-drugi-propisi/zakoni/zakon-o-agenciji.html  |  http://www.osce.org/serbia/35100?download=true</t>
  </si>
  <si>
    <t xml:space="preserve">Law on the Court of Auditors, 2012; article, 1, 10, 25; http://www.rs-rs.si/rsrs/rsrseng.nsf/I/K18FDFD2BA4047034C12570660026EBC9
</t>
  </si>
  <si>
    <t>Constitution of the RSA, 1996. Chapter 9. s 189. Available at at: http://www.constitutionalcourt.org.za/site/theconstitution/english-2013.pdf (accessed 30 October 2014) (last accessed 17 Oct 2014). 
Electoral Commission Act 51 of 1996 (ECA). Available at http://www.elections.org.za/content/Elections/Laws-and-Regulations-Electoral-Commission/ (last accessed 18 Oct 2014). 
Public Audit Act 25 of 2004. s 3,6,7,8. Available at http://www.agsa.co.za/About/Legislation.aspx (last accessed 14 Sept 2014). 
‘Tlakula: Stark truth, stark choice’ Pierre de Vos Constitutionally Speaking 19 June 2014. Available at http://constitutionallyspeaking.co.za/category/electoral-system/ (accessed 6 Oct 2014).
‘Tlakula's ConCourt application dismissed’ Media24 15 August 2014. Available at http://www.news24.com/SouthAfrica/News/Tlakulas-ConCourt-application-dismissed-20140815 (accessed 14 Sept 2014). 
‘ANC accepts Tlakula court ruling’ Media24 20 August 2014. Available at http://www.news24.com/SouthAfrica/Politics/ANC-accepts-Tlakula-court-ruling-20140820 (accessed 14 Sept 2014). 
‘Pansy Tlakula resigns’ Media24 2 Sept 2014. Available at http://www.news24.com/SouthAfrica/Politics/Pansy-Tlakula-resigns-20140902 (accessed 14 Sept 2014) 
Interview with Mr Greg Solik (Managing Director and Coordinator, My Vote Counts), 3 Oct 2014. 
Interview with Mr Ebrahim Fakir, senior independent political analyst, 6 Oct 2014.
Questionnaire completed by Ms Ester de Wet, Manager: Budgets, Party Funding and Compliance, Independent Electoral Commission, 13 October 2014. 
Interview with Mr Hlengani Nkuna, Section Manager: Finance Department, Parliament of South Africa, 17 October 2014.</t>
  </si>
  <si>
    <t>Constititution of Sri Lanka, 2010 (amended), Sections 103 and 104.
http://www.parliament.lk/files/pdf/Constitution.pdf
Seventeenth Amendment to the Constitution of the Democratic Socialist Republic of Sri Lanka
http://www.priu.gov.lk/Cons/1978Constitution/SeventeenthAmendment.html</t>
  </si>
  <si>
    <t>- The Constitution of Sweden; 2012; chapter 12, section 2 and chapter 13, section 6; English: http://www.riksdagen.se/sv/Start/Bestall/Sprakversioner/English---engelska1/Sveriges-grundlagar-och-riksdagsordningen1/; Swedish: http://www.riksdagen.se/sv/Sa-funkar-riksdagen/Demokrati/Grundlagarna/
- Delegated Legislation with instructions on the Legal, Financial and Adminstrative Service Agency (2007: 824); section 9, 10, 16 and 17; English: not available; Swedish: https://lagen.nu/2007:824
- The Public Employment Act (1994:260); 1994; section 34; English: http://www.government.se/content/1/c6/07/20/01/09822018.pdf; Swedish: http://www.riksdagen.se/sv/Dokument-Lagar/Lagar/Svenskforfattningssamling/Lag-1994260-om-offentlig-an_sfs-1994-260/</t>
  </si>
  <si>
    <t>The Organic Act on the Election Commission 2008, http://www.ifes.org/Content/Publications/Election-Law/2007/Thailand-Election-Commission-Law.aspx
2007 Constitution of Thailand (currently defunct), article 232, http://www.asianlii.org/th/legis/const/2007/1.html
Announcement of the National Peace and Order Maintaining Council
No. 11/2557, Subject: Termination of the Constitution of the Kingdom of Thailand, http://thaicoup2014.wordpress.com/2014/06/15/thaicoup-all-ncpo-announcements-in-one-place/
Ministry of foreign Affairs, Announcement of the National Council for Peace and Order, No. 57/2557, Subject: the Continuing Validity of Certain Organic Laws, June 13, 2014, http://www.mfa.go.th/main/en/media-center/3756/46572-Announcement-of-the-National-Council-for-Peace-and.html
Phone interview with Dr Paul Chambers, Professor at Chiang Mai University and expert on political finance, 5 August 2014.</t>
  </si>
  <si>
    <t xml:space="preserve">The Constitution of the Republic of Trinidad and Tobago 1976 Article 71 (5,8,9,10,12)
http://www.ttparliament.org/documents/1048.pdf
Public Service Regulations of Trinidad and Tobago, 2006.
http://www.mpa.gov.tt/diamond/sites/default/files/Public%20Service%20Commission%20Regulations_0.pdf
Representation of the People Act, 1967 (last amended in 2000), Section 25
http://rgd.legalaffairs.gov.tt/laws2/alphabetical_list/lawspdfs/2.01.pdf
</t>
  </si>
  <si>
    <t>1982 Constitution,  Articles 138 and 147. http://global.tbmm.gov.tr/docs/constitution_en.pdf
Law No. 6216 on The Establishment and Rules of Procedure of The Constitutional Court of Turkey, March 30, 2011, http://www.legislationline.org/download/action/download/id/3612/file/Turkey_Law_establishment_rules_procdr_const_court_2011.pdf
Law No. 298 on Basic Prinicples of Elections and Electoral Registry, April 26, 1961, http://www.mevzuat.gov.tr/MevzuatMetin/1.4.298.doc. For unoffical English translation see http://www.legislationline.org/documents/id/7010</t>
  </si>
  <si>
    <t>Political Parties, Elections and Referendums Act 2000, Article 145, Schedule 1, 2000. http://www.legislation.gov.uk/ukpga/2000/41/pdfs/ukpga_20000041_en.pdf
Political Parties and Election Act 2009, Article 1, 2009.
http://www.legislation.gov.uk/ukpga/2009/12/contents
Reviewer's sources:
The Commissioner for Public Appointments, Code of Practice for Ministerial Appointments to Public Bodies, Article 2, 2012. 
http://publicappointmentscommissioner.independent.gov.uk/wp-content/uploads/2012/02/Code-of-Practice-20121.pdf</t>
  </si>
  <si>
    <t>1.  Federal Election Campaign Act (FECA) of 1971 (as amended), Title 2 U.S.C. §437c (a)(2), §437d (a),  §437f, §437g (a), §438 (b). Available at: http://www.fec.gov/law/feca/feca.shtml#legislation  (accessed on 9 September 2014).
2) FEC, “Former FEC Commissioners,” http://www.fec.gov/members/formermembers.shtml.
3) Humphrey's Executor v. United States 295 U.S. 602 (1935). Available at: https://supreme.justia.com/cases/federal/us/295/602/case.html</t>
  </si>
  <si>
    <t>Constitution of the Republic, 1966, article 93, 322 and 326, http://www.parlamento.gub.uy/constituciones/const004.htm
Gustavo Silveira, Ministry of the Electoral Court, December 4th 2014, Montevideo phone interview. 
Hernán Navascues, Former Vice President of the Electoral Court, November 7th 2014, Montevideo phone interview
Gustavo Silveira, Ministry of the Electoral Court, November 7th 2014, Montevideo phone interview
PhD Rafael Piñeiro, Coordinator of the Department of Graduate Studies in Social and Political Sciences, Universidad Católica del Uruguay, November 10th 2014, phone interview.</t>
  </si>
  <si>
    <t>Constitution of the Bolivarian Republic Venezuela. Chapter IV. Political Rights and  Popular Referendum. First Section: Political Rights, article Chapter V: Electoral Power; article 292 and 296. 1999.
http://www.tsj.gov.ve/legislación/constitucion1999.htm English translation available from: http://www.venezuelaemb.or.kr/english/ConstitutionoftheBolivarianingles.pdf</t>
  </si>
  <si>
    <t>In general, the independence of high-level appointees in the Central Elections Commission is guaranteed as defined in the law. However, exceptions exist mainly because of the interference of the political parties with the members of the Central Elections Commission. Before the 2013 parliamentary elections, the Parliament dismissed from duty one of the members of the CEC (proposed by the Socialist Movement for Integration - SMI) which originated with a proposal of the Democratic Party. This was considered as a violation of the legal dispositions of the Electoral Code which requires that the request for dismissal of a CEC member shall be made via a proposal of the CEC in order to prevent the political interference of the Parliament in the CEC independence.
The legal basis for the dismissal was questionable and was widely perceived as having been politically motivated. The parliament dismissed the SMI-proposed member of the CEC who was replaced with a representative of the Republican Party (RP), as it became the second largest party of the governing coalition after the departure of the SMI from the governing coalition in March 2013. Article 18 of the Electoral Code provides a list of reasons for early termination of the mandate of CEC members, which does not include re-composition of the governing coalition and opposition. While the official reasoning in the parliament’s dismissal was new information about the ineligibility due to the CEC member’s past dismissal from a public position, the SMI was not invited to replace this member suggesting political motivation due to SMI’s departure from the governing coalition.</t>
  </si>
  <si>
    <t>The National Electoral Chamber works with Independence.  Their members are granted security of tenure, and no one has ever been removed or transferred by political pressure or interferences of another branches.
However, there is a situation that impacts on their independence and capability to perform their work correctly. They do not count with budgetary autonomy as regards the electoral process. These funds are assigned by the National Electoral Direction, dependant on the Minister of the Interior.  This restricts their functioning, and could possibly impact on their independence. This also applies to Federal Judges of each district. They depend on the National Electoral Direction to receive, for example, extra funds for hiring more public officers for electoral periods. To solve this situation, the National Electoral Chamber has recently issued a resolution (Resolution 90/2014) asking the Magistracy Council and the Supreme Court to include a specific category in the Judiciary Budget for electoral process. The current situation had given the Executive Branch and the Ministry of Interior high discretion in the assignment and transfer of such funds. 
There are some suspiciouns from journalism and NGO around pressures from national government to federal judges, though not necessarily those who are actually in charge of electoral matters. These judges are being accused on the basis of a wide consideration of the “bad exercise of their functions figure”. This is however relevant, as they are in the same conditions and could suffer from these pressures in case they make decisions which affect national governments interests.
----
Peer Reviewer Comment: Agree. 
During the last decade formal tenure is guaranteed but there is a climate of fear at the federal courts in particular. No judge would admit that publicly but they do admit the pressure off the record. Some cases -not particularly related to electoral judges- have shown publicly what happens to judges or prosecutors who adopt decisions that affect the Executive. The last case was the intent to remove a public prosecutor -Mr. Campagnoli- who had lead a successful investigation and prosecution in a case of money laundring which affected some cronies of the Exectuve and some of the Ministers' family. The process was undue and irregular and it is still open. There are subtle manouvers of pressure against judges through denounces at the Magistracy Council: investigation processes begin and are kept open and without resolution as a threat against judges' tenure.</t>
  </si>
  <si>
    <t>In practice, the only guarantee of independence of high-level appointees is the extent to which the process of appointment as prescribed by law is followed. To date, no reports exist of any substantial departure from this process, nor are there reports that appointees have not enjoyed security of tenure.  There are no recent cases of removal or disciplinary action.
As appointees, the Commission’s Chairperson and Commissioner could theoretically produce non-independent or partisan positions. However, since the Chief Justice of the Federal Court of Australia provides a shortlist of 3 candidates for the Chairperson's position and the actual appointment is conducted by the Governor-General (a position which itself requires bi-partisan support) the possibility of a non-independent appointee is vastly reduced. However, this has not prevented some debate on why the national appointment process doesn't require parliamentary consultation, opposition approval or vote.
One case where the independence of appointees were under close scrutiny took place at the 2013 Federal election. 1370 Senate votes were lost in Western Australia, causing a re-run of the Senate election in that state. Ultimately, the Australian Electoral Commissioner Ed Killesteyn resigned but although many other matters of the case were criticised, his independence was not called in to question.  
Further assuring independence, appointees are provided with security of tenure and the limited grounds for dismissal by the Governor General are specifically listed in legislation. However, the mechanism for dismissal is not elaborated upon.</t>
  </si>
  <si>
    <t xml:space="preserve">A search of archives of relevant Austrian media outlets produced no reports that would indicate pressure on auditors or high-level employees of the Court of Audit, or the undue removal of appointees. Neither have there been any suggestions that there has been political pressure towards the members of the Independent Political Parties Transparency Panel.
An opposition representative stated that there was no reason to question the independence of the Court of Audit. Other interlocutors also stated that in practice, the Court was free from political outside pressure, one stated that the Court of Audit has a corporate identity of "doing tough audits" (Heigl/Thierry, Sickinger, Haslacher, Rainberg).
Stakeholders interviewed for this survey did not raise concerns about the independence of the Panel in practice.
</t>
  </si>
  <si>
    <t>The independence of the Chief Election Commissioner and other Election Commissioners is guaranteed in the Constitution. The EC is in full control of its secretariat, independent of the Prime Minister’s Office (PMO) (it had been under the PMO till 2008) or any other ministry of the government. It enjoys discrete freedom to spend money from its budget without any reference to the Ministry of Finance. The EC has its own manpower up to the upazila (sub-district) level. The political parties have been brought under a supervision mechanism, and are now required to be registered as a pre-condition to take part in the election. Tougher punitive measures including cancellation of candidature are now at the disposal of the EC for gross violation of the code of conduct during the election campaign.
However, such independence and authority, in many cases, is not exercised by the office bearers of the EC. In recent years the involvement of political parties in the local government elections became so blatant that it was difficult for the EC to control. The EC is also dependent on the government in conducting these elections. In some cases the EC has failed to declare election schedules independently thereby stalling the election (for example, the Dhaka City Corporation election). 
Most recently, in conducting the 10th Parliamentary Election, the EC did not perform as a neutral body. The then government/ party in power made the EC organize an election at its will, and the election became farcical. The Commissioners failed to apply their constitutional power in organizing a free and fair election with participation of all parties. The CEC and other Commissioners are appointed by the party in power through the President, and it is ensured that the high level EC officials are supporters of the government party. As a result, it is difficult for the Commissioners to work independently without being subject to fear and favor, as demonstrated in the last election.</t>
  </si>
  <si>
    <t>First of all, there are no real high level appointees in the Control Commission, as is illustrated by the Commission's statutes. The general direction of the Commission is mainly determined by the law, in which the tasks of the Commission are laid down. Neither the president, nor the Commission members or the Commission's secretaries have the power to steer the Commission in a certain direction.
Next to that, the Control commission is not an independent authority, since it is a committee of the legislature. Therefore, the independence of the members is not guaranteed, as is confirmed by Commission secretary Paul Muls.
(1) The president of the Chamber of representatives automatically acts as the Commission's chairperson. And the decision on who becomes the Chamber president is a pure political decision, made after the elections. Therefore, the person holding this position might (or might not) change after elections, depending on the electoral results.
(2) Next to that, the Commission is composed of seventeen members of the Chamber of representatives. Hence the composition of the Control Commission is dependent on the composition of the Chamber. Therefore, the Commission members might (or might not) change after elections, depending on the electoral results. Moreover, the political parties can decide themselves who they send to the Control Commission as delegates. As a consequence, the Commission members are also dependent on the goodwill of their party for their position in the Commission.
(3) Since May 25, 2014, the law stipulates that four experts should be part of the Control Commission. On August 18, 2014, a call for candidates for these positions was published in the Belgian Official Gazette. However, this call for candidates was formulated in very general terms, without any information on the term of office. Secretary Muls admits that at this point (September 2014), it is not clear yet what the exact conditions of these expert positions will be.
(4) Finally, the Commission's secretaries can be considered as the most independent positions concerning the Control Commission. As public servants, they are not dependent on political decisions. Secretary Muls, for instance, already holds this position since the establishment of the Commission in 1989. On the other hand, however, there are no well specified term of offices for this position either.</t>
  </si>
  <si>
    <t xml:space="preserve">As said by Jorge Lazarte and Salvador Romero, we can distinguish three stages in the history of the electoral court: the first stage lasted from  the recovery of the democratic system to 1991. During this time electoral manipulation occurred regularly. The court was known by the following name: "the gang of four"; the second stage, from 1991-2005, was characterized by a political agreement among the main parties: MNR, ADN, MIR, UCS and CONDEPA, and appointments to the Court were made only with the agreement of 2/3 of the National Assembly. This was a great era in the institutionalization of representative democracy in Boliva.  Unfortunately, the third stage, from 2005 to the present, has undone some of that progress, and the Electoral Court is characterized by the political control exerted on it from above. 
Indeed, the fact that appointees to the court are often subject to fear and favor can be seen in their recent decision regarding the frequent use of public events in propaganda materials for the MAS, which is a violation of article 119 of Law 026.  However, despite the government's clear contravention of the law, the Electoral Court recently ruled in its favor, stating that it's unclear that MAS and Morales have indeed violated legal principles.  
Carlos Mesa, a former president, asserts that the independence of the Electoral Court is seriously compromised, and in the thrall of MAS, as the Court regularly refuses to punish members of MAS for failing to abide by the law.
----
Peer reviewer comment: Agree.
Lately (under Velasco), the court has been more willing to sanction MAS for violations. But that was not always the case. However, it is also important to note that the opposition often calls "foul" too often. The law states that candidate can't explicitly ask for votes when attending public functions, but says nothing about oblique references to policies or vague promises about the future. Some of the activies of MAS violate the letter of the law, but some are simply advantages of incumbency.
Morales did often try to "bully" unfriendly TSE members (and many resigned). But several TSE members (like Velasco, the curent president of the court) have been critical of MAS in many instances.
</t>
  </si>
  <si>
    <t xml:space="preserve">The independence of members of the Central Election Commission is demanded by the law and their security of tenure is also guaranteed, and the candidates are selected through public competitions.  However, the candidates are selected by a commission which consists of a majority of parliament members, and appointees are elected and confirmed by the Parliamentary Assembly of BiH. 
This mechanism does not provide a full guarantee of independence, since the members are elected by representatives of political parties that the CEC later oversees and can be influenced by the parties that support the members' election. 
For example, one of the former members ofthe  Central Election Commission later became a leader of the Social Democratic Party, which indicates that there are connections between members of the CEC with political parties, and that such linkages may impinge upon the CEC's ability to review cases and issue decisions without being subject to party influence.  
A number of parties and candidates filed complaints against the CEC claiming that the members are influenced by political parties, while the CSOs warned about the self-censorship of the members in the process of implementing the laws on conflict of interests.
Furthermore, there were instances (e.g.during the constitution of government after the General Elections 2010) when political parties openly distributed high-level positions in institutions, including the CEC, between each other, officially recognizing that the appointments in institutions that should be independent are decided based on the political party support.
----
Peer reviewer comment: Agree.
The current president of the CEC, Stjepan Mikic, was elected to the CEC in 2005.  Prior to his election, he was the chief of staff of the Croatian president of the BiH.  He had also served as a member of parliament, and as a deputy to the Parliament's speaker in the House of Representatives in the parliament of the Federation of BiH.  In short, he was a professional politician, and as such, may be subject to fear and favor in some cases.
</t>
  </si>
  <si>
    <t xml:space="preserve">While the independent electoral commission maintains that its an independent body that operates without fear or favour, other sources agrees that in practice the commission is far from being free and independent. According to an article that appeared in the Sunday Standard newspaper dated November 25, 2013, by Professor Monageng Mogalakwe, the mere fact that the the chief executive (secretary) of the commission is appointed by the president makes the commission more of a government department and the chief executive, a government employee. He argues that since the establishment of the IEC in 1997 the executive has not let go of the control of the commission. 
According to Mogalakwe, the IEC staff remain civil servants, "governed by the Public Service Act, its terms and conditions of service and the general orders. These civil servants can also be transferred or re-deployed to other government departments and can be moved from those departments to the IEC, all at the pleasure of the Director of the Public Service Management, who is himself accountable to the Permanent Secretary to the President"
Meanwhile Joel Konopo of Botswana Guardian posits that even though the appointees are guaranteed security of tenure by the law the IEC should be accountable to parliament.
The government wants to present IEC as an independent entity but several people including in the opposition have disagreed with noting that the fact that the IEC secretary (Chief Executive) is appointed by the president as outlined in the constitution (section 66) shows that the IEC is not independent. Further, because he is appointed by the president the IEC Secretary reports to the permamnent secretary to the president (chief of staff). To several observers this is a clear indication that even though at times IEC is allowed to operate independently the structure makes it more of an extention of the executive.  
----
Peer Reviewer comment: Agree
While most people, especially those in opposition have their doubts on the independence of the high level appointees at the IEC, their doubts are only based on the fact that the Secretary is appointed by the President but there has never been any case of suspected conflict of interest or bias. According to Wynter Mmolotsi, the current IEC Secretary has been perfoming his duties without fear or favor and has never taken sides with any party or parties. Mmolotsi gave an example of the recent court case where the ruling BDP took the IEC to court because they felt the commission was not favouring them and he gave this as an example to prove that even though he was appointed by the president of the ruling party, the secretary did not hesitate or fear to action where he felt the BDP was wrong. Mmolotsi said this should only be credited to the current Secretary's principles and ethics but not the selection criteria because the next person may not be as principled as may feel he owes allegiance to the president who appointed him/her. 
</t>
  </si>
  <si>
    <t>As  previously stated, there are seven ministers at the Superior Electoral Court (TSE), and they are composed by three judges from among the judges of the Supreme Federal Court (STF), two judges from among the judges of the Superior Court of Justice (STJ), and two judges from among six lawyers of notable juridical learning and good moral repute.
The judges from STF and STJ are chosen to be part of the TSE on a rotational basis. To be part of either the STF or the STJ, judges have to be appointed by the President, after being approved by the absolute majority of the Senate -- but before even being considered for those higher courts, they went through a public competition in order to become regular judges.
Two lawyers from a list of six lawyers of notable juridical learning and good moral repute appointed by the STF are nominated by the President to also be a part of the TSE board. 
Although they don't go through a competition process or hearings, according to Mr. Fernando Neves, former minister of the TSE, lawyers are also independent. "In the end, this is the STF's decision. We are talking about a group of 11 ministers, with a lot of diversity among themselves, and with no one willing to risk their reputation." 
According to Ms. Batini, however, lawyers are nominated for this on the basis of their political influence. "They are not submitted to exams, they don't go through public hearings, and don't have to leave their careers as lawyers."
Appointees are granted security of tenure; for them to be removed, disciplined or transferred they have to go through a due process by a peer panel (Electoral Code, Article 22). There are no recent examples of attempt of removing judges.
Five out of the seven TSE judges were appointed either by the current President Dilma Rousseff or by former President Luiz Inacio Lula da Silva, both from PT. This hasn't prevented them from ruling against Ms. Rousseff in her reelection campaign. On September 3rd 2014, for instance, the Court fined the president of Petrobras, a state-owned company, for airing advertisement in favor of the company -- thus, in favor of the government. Petrobras' president was fined in more than R$ 200,000 ($ 90,000).</t>
  </si>
  <si>
    <t xml:space="preserve">According to Kashumov the independence of the oversight authority is principally guaranteed, however in practice there can be a possibility that a certain governing majority overlaps with ‘softer’ audits. In particular, after the cabinet of the triple coalition (Stanishev cabinet) , there was a puzzle about the report of the cabinet, which was allocated to political liking. However, such instances are not frequent, and generally the National Audit Office is enjoying a lot of trust and there aren’t many scandals. 
The picture presented lately in the media shows that scandals exist more often. In the last few months the law governing the oversight authority was changed and replaced the governing model to a new 9-member body which was fully politically nominated and chosen by the current outgoing cabinet. In an interview with BTV, the former NAO leader states that according to him this politically constructed governing body is doomed. To a question about the independency of the body, Dimitrov gives a political answer, saying that the work has to start in order to evaluate the new body – he claims that a political appointment does not always mean a political slave.
The law for the functioning of the oversight institution has been changed, and now the governing body consists of 9 people, who are political appointments, which breaches the de facto role of the institution, according to Tzoneva. Organizations which are following the integrity of the electoral process in Bulgaria find these cardinal changes of the main oversight institution from a government which has lost its popular support and is about to resign, problematic. This is seen as a way to get inside people in while still possible and to solidify this with a change in the law for the nest several years to come. </t>
  </si>
  <si>
    <t>As stated in the answer to indicator 41, the Directive Council of the Electoral Service has the power to remove the Director, who has no security of tenure. 
Patricio Santamaría, President of the Directive Council of the Electoral Service says: 
"The National Director of the Electoral Service depends on the confidence of the Board of Directors.  There is definitely a contradiction in the law: on the one hand, the Director is appointed via a public vetting process, but once employed will depend on the confidence of the Directive Council. What protects the position of the National Director de facto is a high quorum to remove him, requiring the vote of 4 of 5 members of the Directive Council. Nevertheless, there may be a problem about his autonomy that should be considered in future, with the aim to give the National Director more protection and security."
However, appointees to the Electoral Service operate withour fear,  as made evident by the several revisions/audits  on the financial statements of all political groups for the 2013 elections--the Electoral Service carried out these audits.  Further, the Electoral Service is known to be promoting more transparency in political parties, as well.
That said, the previous director of the Electoral Service resigned under some duress under some questions about potential bias.</t>
  </si>
  <si>
    <t>The independence of the National Electoral Council is widely questioned mainly for two reasons: the process of nomination and election of the nine magistrates (judges) and because in budgetary matters the National Civil Registry is in a bridge between the Ministry of Finance and the NEC for its budget allocations. 
Maria Luisa Prado, Director of National Fund for Financing Policy, says the NEC has complete autonomy for applying their investigative and punitive function. However, she says that such independence can be undermined in practice by the fact that the magistrates are in charge of monitoring those who elect them.  The political parties with representation in Congress, through the electoral quotient formula are allowed to nominate their magistrates and then the Congress in full is in charge of appointing them. The legal assessor of the NGO MOE also indicates that by law the process of naming and appointing the magistrates is so closely dependent upon the political parties with representation in Congress, this opens the door for the electoral body to make decisions seeking to benefit those parties who are part of the Congress and / or harm those who are not.   In theory the law aimed to have a balance between the NEC and the Congress but in practice the Congress is formed by a few political parties with the majority of the seats, leaving aside small parties or movements who end up not having representation in the NEC.   As an example of this latter situation, in recent days, the media have reported that the National Electoral Council is considering the possibility of maintaining legal status to a political organization that failed to obtain the threshold required of 3% (required to maintain the parties’ legal status).  But on the other hand the NEC endorsed a congress candidate who was questioned due to his ties to illegal actors, finally he end up being elected by many votes.  These issues are sensitive because the news reports have insinuated that there is a close relationship between this congressman and a magistrate of the NEC who, despite the allegations, is giving the legal status to the political movement created by this congressmen for running to this legislative elections (See source No. 3). 
Another element that possibly undermines the independence of the NEC is related with the fact that any administrative act may be reviewed and revoked by the State Council at the request of any citizen.  Since the State Council is above the electoral authority, any sanction the NEC issues may be affirmed or reversed by this higher judicial instance.
----
Peer Reviewer comment. Agree.
According to Javier Revelo, "the independence of the CNE is not guaranteed, mainly because the appointemt [of its members] is purely political." However, he says, there are some "minor guarantees," such the members have some stability and cannot removed at any time, the body has administrative and financial independence. He also agreed that it is hard to identify specific examples of influence. Revelo stressed the clearest example of political pressure happened in 2010 when there was hard to reach agreement on revising votes in the Congressional elections and some parties complained when the member who did the revision was not from their own party.</t>
  </si>
  <si>
    <t xml:space="preserve">Electoral judges are selected as part of the judicial system, which helps guarantee their independence.  During the period of study, the TSE revised and issued rulings in cases without being subject to fear and favor from other branches of government.  Environmentally speaking, there is no threat to the judges of the TSE, and there have been no recent cases in which members of the TSE were removed from office prior to the expiration of their term, or without due process.  All judges fulfill their terms.  The body's independence is bolstered by the fact that it's appointed by the independent Supreme Court, and by the binding nature of its decisions.
Overall, sources report that official recognize that independence is one of the strengths of the Costa Rican electoral sysem.  Analysts share this opinion, though some argue that the system by which TSE justices are elected could be improved based on the practices of other countries in the field.  Nevertheless, no reform attempts have been initiated, as citizens and academics do not regard the independence of the TSE as under threat, despite an incident during the last election.  During this incident, some accusations were made alleging political connections between the President of the TSE and a former President of Costa Rica, but they were never substantiated.  More critically, the TSE's decision to appoint the current Director of the Electoral Register, Jeannette Ruiz, without holding a public competition raised some questions.  However, in practice, the independence of the TSE appears to be guaranteed. </t>
  </si>
  <si>
    <t>It is not known to the public nor has it been a case in the national media that the State Electoral Committee has been a subject of prosecution for any of decisions taken by this body. Media search did not provide articles pointing towards direction that the State Electoral Committee is a subject of pressures or any attacks.
Nonetheless, the body is regularly working within its jurisdiction and it reports irregularities during electoral processes. For example, in April 2014 the State Electoral Committee acted within its jurisdiction and filed a case with State Attorney Office for alleged vote-buying. The issue emerged during one Parliamentary discussion where one MP stated that he knows that one board member in one local electoral unit placed 100 fake electoral papers in the box when he had a chance. The State Electoral Committee, as also acknowledged by the national media, carefully listened the discussion and acted. There is a general perception that the State Electoral Committee is not sufficiently independent, and the body said - after acting as described above - that they acted as authorized and expressed hope that this will increase trust in political institutions in Croatia.
In March 2013, however, State Office for Revision accused openly the Social Democratic Party for lying over their report submission because the Party said to the media they informed the State Electoral Committee about their delay. The State Electoral Committee reported the ruling party to the State Attorney Office for delaying the report within their legal jurisdiction.
As explained in in-law indicators, the State Electoral Committee has tenure but no independent due process is established in the law.  However, this does not seem to be an obstacle in their work. There have not been removals prior to term expiration for SEC members.
Transparency International Croatia confirms that the State Electoral Committee is not independent because its members are elected in Parliament, however, it condemns the fact that members of the State Electoral Committee are elected only from legal profession and not others especially from Political science field. This would be necessary because political scientists are especially trained for areas such as party system and financing of politics. The organization did not report on misconduct towards the State Electoral Committee because of decisions taken, which confirms our finding based on media search. 
GONG, on the other hand, confirmed that the State Electoral Committee is an independent body in principle, and that functions as such. However, GONG warns that the Committee should be more pro-active in discovering and sanctioning certain violations of laws and especially violations towards the use of public resources, and that the Committee should be more educated about monitoring financing of campaigns and political parties.</t>
  </si>
  <si>
    <t>Regarding the guarantees of the independence of high-level appointees, it must be said that they are granted security of tenure and, since the current members of the National Electoral Council took office, none of them has been removed, disciplined or transferred without due process by a peer panel or independent oversight body.  And the process leading to the partial renovation of the institution mandated by law has already started. As part of the renewal process, a lottery will determine which two out of the four NEC committee members will leave their posts by the end of the year. 
During interviews with Víctor Hugo Ajila, legal advisor to the Electoral Dispute Settlement Court and former advisor to the National Electoral Council, and with Roxana Silva, Standing Member of the National Electoral Council, they confirmed that no member of the oversight institution has been subject to unfair disciplinary measures or discretional transfers or removal. Silva added that, as far as her duties are concerned, she has not feel any pressure or fear in her position. José Cisneros, Director of Oversight and Control of Electoral Expenditure, also insisted that he has performed the duties of his position with complete independence, despite some sporadic, irrelevant and unidentified threats. 
However, the media and scholars have reported some occasions in which the National Electoral Council showed bias in its decisions. Firstly, the law establishes that no electoral reform can be passed within one year of the next electoral process. National elections were supposed to be held in January 2013 but the National Electoral Council decided to change the electoral calendar so that the controversial reforms to the Code of Democracy approved in February 2012, and mainly promoted by the government, could come into force for the next electoral process. Victor Ajila also pointed that, against former decisions on the matter and against in force regulations, the National Electoral Council authorized an alliance between Alianza PAIS (the party in government) and Movimiento Pachakutik in one of the provinces. The national authorities of the Movement were in conflict with the provincial authorities because Pachakutik had adopted a critical position towards the government. While this conflict was still ongoing, the provincial section of the Movement, according to Ajila, should not have been allowed to form alliances with other national political organizations. 
News reports also highlight that complaints about abuse of public resources and infrastructure are rarely admitted by the National Electoral Council or the Electoral Dispute Settlement Court and that this systematically benefits the party in government (this was also addressed in the report of the Electoral Monitoring Mission conducted by the OAS in 2013). It has been also pointed that in some cases, when violations of the norm affect the party in government, the National Electoral Council acts ex-officio to correct infractions, and that this behavior is not repeated when the infractions affect other parties, because in those situations the institution waits for (and even demands) a complaint or a report to be filed by the affected party.
----
Peer reviewer comment: Agree.
It's important to note that the matter of autonomy in the revision of cases and adoption of decisions is not clear. Because NEC decisions have tended to favor the government, it is not possible to empirically asses the eventual impact that rulings that affected the government would have on the standing of NEC members. Another issue to consider is that having a seat with the electoral institutions has traditionally been a political appointment, and while the current the law aims at de-politicizing it, it is still not easy to conceive of such a position as something separate from political carreers.</t>
  </si>
  <si>
    <t xml:space="preserve">According to the Director of Financial Monitoring Service of Political Parties he exercises independence in his decisions, he is never asked by any other branch to be biased, even Auditor General does not interfere in his work and gives him full discretion to act.
According to GYLA and Transparency International Georgia experts, during 2012 Election period State Audit Office was frequently used as a weapon against opposition party and the fact that high-level appointees later became election candidates, the bias becomes more tangible. 
Experts from TI Georgia claimed, there were allegations that after the ruling party changed, the leader of the Georgian Dream asked Tordia to leave the post of Auditor General, however so far he stays in his seat. There is a doubt, that this could be the reason as to why in 2013 the State Audit Office lacked efficiency. Compared to 2012, it almost did not act on violations and whenever it acted, it was rather careful.
Ms. Taliuri from GYLA recalled cases when State Audit Office (named Chamber of Control at a time) during 2012 Parliamentary Elections conducted investigations that were deemed by NGO activists as intimidation (see report of) against the opposition party representatives. While in 2013 SAO became much softer. 
Mr. Matchavariani from United National Movement claimed that Mr.Tordia (Auditor General) faces pressure from both parties - ruling Georgian Dream and opposition party United National Movement. He also considered, that SAO could be making favors to government, for this he mentioned a case, where SAO found United National Movement to have used illegal means of party financing from State Budgetary Funds; however, this case was not sanctioned, since it took place prior to 2012 Elections and an Amnesty was issued by Parliament. The Amnesty was regarding party financing, but not regarding the criminal liability for relevant government officials. Hence, the conclusion made by SAO was used by the Court in a criminal proceeding of former government official, Mr. Ivane Merabishvili, who was a Secretary General of United National Movement. Therefore, SAO was indirectly used as a tool to prosecute opposition political leaders, which raises questions with regards to bias of SAO decisions.
----
Peer reviewer comment: Agree.
The reason for the Auditor General currently exercising a different, more neutral approach when compared to the situation during the  2012 Parliamentary elections lies in the fact that he was appointed by the party, which after that election went into the opposition, and the current ruling party could not easily remove him. In short, the shift of political power in the country has contributed to the SAO no longer being a "political weapon" in the hands of the ruling party. 
Givent that the previous Auditor General has been politically active before his appointment to the Office and together with his deputy joined the party list immediately after his departure from office, leaves little doubt that unless political circumstances change, the independence of high level appointees of the monitoring body are not guaranteed. </t>
  </si>
  <si>
    <t xml:space="preserve">Generally, the independence of high-level appointees is guaranteed but in the case of the President of the German Bundestag and the Comptroller, there is a question around institutional independence.   To date there have been no serious allegations questioning the independence of a President of the Bundestag or any of the Presidents of the Audit Office (Bundesrechnungshof).
The President of the Bundestag is elected democratically by the Bundestag and can speak out on political party finance regulation and breaches. He is a member of the Bundestag and of a party/faction.
For finance of the factions/parties in the Bundestag and their Bundestag-related expenditures: The Head of the Bundesrechnungshof / Comptroller General (who oversees the finance of political parties in the Bundestag / factions) is also elected by the Bundestag. He is generally not a member of the Bundestag but tends to be a seasoned party veteran. As such, there have been allegations that there is political manoevering for this position. 
No information has been found to contradict that appointees are able to review cases independently, and are granted reasonable security of tenure. However, there have been allegations in 2008 that the head of the monitoring team in the Bundestag was removed due to political reasons. 
There have been calls, however, for a new, altogether independent body to replace the Bundestags administration and President overseeing party finance. So far, this discussion has not been fruitful, but it may be taken as an indication that there is at least some dissatisfaction with the in-practice independence of the monitoring body. 
It is in the tradition of German constitutional understanding that the President of the Bundestag, despite the fact that he/she is a party member, be impartial and not politically biased in their decisions. Much to his credit, the current President has raised the question that there cannot be full independence in the set-up of the institution, particularly in view of political party finance. </t>
  </si>
  <si>
    <t>In law, Article 46 of the 1992 Constitution guarantees the independence of these high level appointees to the election management body.  The Chairman and the two deputy Chairmen have permanent tenure of office and enjoy the same conditions of service as justices of the Superior Courts.
In practice, over the years, these high level appointees have demonstrated independence in their performance when it comes to decisions and actions. There has not been any clear case where decisions of the election management has been influenced by other executive arm of government. For instances, on two occasions in 2008 and 2012, when the presidential election results became so close, the electoral commission made its decisions without any fear of repercussions from any other branches. In practice, the Commission has the power to hire and fire staff and is not under any obligation to accept staff from any quarters. Furthermore, over the years, high level appointees have remained in office until the compulsory retirement age. 
Ghanaians generally believe that the high-level appointees to the election management body are independent and this independence is guaranteed by the Constitution. However, occasionally, some decisions made by the commission are viewed by a section of the public as being biased and having been influenced by actions from other branches of government, especially the executive. So for example, the decision as to which party won the 2012 presidential elections pronounced by the election authority was viewed by sections in the main opposition party as not being fair and favouring the incumbent, and hence took the matter to the Supreme Court for determination.</t>
  </si>
  <si>
    <t xml:space="preserve">According to our expert, the appointment of  the President of State Audit Office (SAO) was politically motivated, which is typical for high level appointments over the last few decades in Hungary. Despite acceptable regulation it has always been possible to circumvene principles and regulation on the independence of high ranking leaders of control institutions. Due to the supermajority of the government party in the parliament there was not even a political compromise needed when the current SAO President was nominated.
The vice-president and all other leaders of the SAO are appointed by the President of the SAO. Apart from professional criteria and vague conflict of interest regulation there are no rules that could withhold the SAO President from appointing leading officials based political ties. Despite the above mentioned problems the SAO often formulates criticism and concerns in its reports.
Experiences from the last decade show that even leaders appointed through a consensus were not proactive in investigating breaches of campaign finance regulation, and were not risking conflicts with political parties in this field.
NGOs critized the SAO in March for not conducting in depth investigations of campaign spending and party reports. Moreover leaders of TI Hungary, Atlatszo.hu and K-Monitor sent a joint letter to the president of the SAO requesting that he investigate suspected breaches of the law, while providing a detailed list of suspected violations. In its answer the general secretary of the SAO claimed that their control rights are limited, therefore the SAO will only investigate to the level specified in the law. </t>
  </si>
  <si>
    <t>The Election Commission of India (ECI) is highly regarded for conducting free and fair elections despite the mammoth proportions of this exercise. During the election period, opposition parties frequently allege partisan behaviour by the ECI over its decisions. But no party has challenged the outcome of any elections. ECI’s orders are generally complied with by the candidates, political parties, governments and officials, sometimes even under protest. ECI does face difficulties in disciplining officers who have misconducted themselves during the elections as the officials are on deputation to the ECI for the duration of the elections and parent departments are unwilling to follow up with disciplinary proceedings once the officials revert to their departments/ governments.
According to Dr. Jayaprakash Narayan, President of the Lok Satta party, “there is no coercion or manipulation in the election process.” 
The Election Commissioners (EC) have security of tenure as mandated by law. The only time appointments of ECs were terminated was when the government reduced the number of ECs in 1991, a decision which was upheld by the Supreme Court of India when challenged by one of the ousted ECs. In 2009, an attempt was made by the outgoing CEC to remove an EC from his position because of instances of partisan decision making, but the government of the day did not agree with the recommendation of the CEC.
However, absence of adequate legislative provisions that would allow the ECI legal authority to effectively enforce funding and expenditures by political parties and candidates, limits the independence of the ECI. ECI's approach has been not to get adversarial with political parties but consult with and persuade them to comply with funding/ expenditure guidelines and instructions issued by the ECI. Recently the ECI could issue guidelines on transparency on political funding and expenditure adopting such a strategy. A confrontationist approach could lead to political parties not cooperating during elections which would negatively impact the smooth conduct of  elections.
----
Peer Reviewer comment: Agree.
Part of the reason for the ECI's "persuasion" approach is that similar to the Model Code of Conduct which not a law but an agreed inter-party code, recourse to legal action could drag on for a very long time and would not facilitate the conduct of elections which has to be done day-to-day over a few weeks.</t>
  </si>
  <si>
    <t xml:space="preserve">There is no intervention or pressure on Bawaslu or KPU. According to Daniel Zuchron, member of Bawaslu, “So far, we are independent both in the recruitment process and daily operations.  There is no political intervention on us."  Eka Laksamana, member of Bawaslu Banten Province, also confirmed that there is no political pressure on Bawaslu.  Sources likewise report that the security of tenure and due process of KPU members are respected, and the institution is not subject to fear and favor at the national level.
The issue in Indonesia is not the pressure to the independence of Bawaslu or KPU. In many cases, particularly at local level during Governor/mayor election, the main problem is member of Bawaslu and KPU supporting particular candidate, either caused by corruption or other social relations.
The recent dismissal of certain local election oversight bodies was ordered by the Honorary Council (DKPP) because members of the regional bodies supported certain candidates. Since the end of Legislative Elections, DKPP has fired 98 members of local KPU and local Bawaslu for violating the code of ethics (Iqbal, 2014). According to Head of DKPP, Jimly Asshiddiqie, those who are fired, are let go because they support certain candidates or political party (Iqbal, 2014). The trial process of DKPP is open and fair, and the suspects have the right to defend themselves.
----
Peer reviewer comment:
Agree - Prior to the study period, in the past, two members of the General Elections Commission (KPU)  on two separate occassions abruptly quit their jobs and joined the Democratic Party. The first case Anas Urbaningrum who quit the KPU and join the Democratic Party in June 2005 to become chief of the party's political division.  The second was Andi Nurpati who quit the KPU and join the same party in June 2010. She became the party's spokeswoman when Anas became chairman of the party.  Both cases prompted many to question KPU's independence with academics and activists demanding tighter laws and regulations and stiffer penalties. 
Activists and academics in the past pointed that appointing members of the KPU involves a very political process: candidates are selected by the president and voted in by the House of Representatives. Also, activists  and academics highlighted that there is no strict sanction for those unable to maintain their independence other than dishonorable discharge. 
</t>
  </si>
  <si>
    <t>A story that broke in September 2012 exposed the fact that The Comptroller Yossef Shapira dismissed one of his investigators - while he prepared important reports. The removed investigator was in the middle of inspecting Prime Minister Binyamin Netanyahu's flights. The investigator, Nachum Levy, according to the article, was finalizing a report regarding the Prime Minister in which he accused him of corruption. The Comptroller commented that he wanted to appoint a different person for the job.
In a news story named "The Cover-ups, the Appointments of Friends and the Submission to power" it is mentioned clearly that The Comptroller Shapira sometimes gives a break to the politicans. Beside the Prime Minister (it is said that the PM helped him to get elected and now he delays the report regarding his flights) Shapira decided also to not investigate as the problematic relations between the Police Chief and the Politicians.
Revital Hovel, Law Corespondent at Haaretz, adds that "the politicians have access to the Comptroller and sometime the reports that regards them get postponed. The Comptroller's office is not corrupt, but politicians exploit their ties with it. This is what happens now with the report regarding the Prime Minister flights, and it's all because the Comptroller's selection process. The politicians are the ones that select him so they choose someone convenient".
In the News story "After 4 postponements: A New Date to Publish The Comptroller's Report Regarding Taas- May First", it was exposed that the Comptroller prepared a report regarding a governmental enterprise that deals in security issues- but it stays unpublished. In this enterprise work several ex-politicians. "The report's publication was postponed 4 times due to a joint request from the Director-general of the Security Office and the Director-general of the Pm office . Relevant sources added that the report will be published only after the elections", it was said.
Some investigations in the Comptroller's authority were delayed and the Comptroller is not freed from outside influence - and makes some of his decisions sometimes out of commitment to powerful politicians.
Nevertheless, Matan Gutman, Senior Advisor to the current State Comptroller says "The Comptroller is elected for a single term of seven years. He may be removed from office only by a majority of 90 Members of the Parliament (out of 120). That is why he is independent and in no need to give any favors. The State Comptroller office employees are subordinated to the Comptroller and only he can dismiss them. To climb up the professional ladder, employees must go by means of public process (Michraz), and through an inspection - to see if they have conflicts of interests. Employees usually stay in the Comptroller office till pension".
Gutman adds "The Ethos of the Comptroller office is independence- that is what directs the entire office. The employees see liberty of action in the highest regard. Regarding transferring employees - they can be moved by the Comptroller in an internal procedure. There isn't any outer body that is involved the procedure. No one was moved in the last two years", he says, "but there is an open case right now in which a vice president of the Comptroller office is being dismissed due to incompatibility". Gutman mentions that "employees can turn only to the 'Court for Work Cases' if they believe that the process for their removal is unjust. There is also an accountant from an external firm who inspects the books of the Comptroller".
Yoel Hasson, former chairman of the comptroller committee of the Knesset and today chairman of 'Etika' private consulter company for Comptroller issues adds that "from my experience, there are several mechanisms that guard the Comptroller employees independent and pressure-free. First, low-ranked and high ranked workers stay in the Comptroller office till pension. Second, they earn more than their counterparts in other governmental offices. Third, the high ranked employees must have master degree - which make them even stronger. When I sat with the senior workers of the Comptroller office I saw how they stand on their ground and do not hesitate to confront high ranked officials from the government. Furthermore, they have public support. Therefore, especially in the last decade, the Comptroller employees feel secure".
Regarding the Employee that was removed, Hasson adds that "he was one of his 'personal appointments' who are being appointed and removed directly by him and do not granted security of tenure. This is why he was easily removed. The regular workers are not that easily dismissed".</t>
  </si>
  <si>
    <t>Law 96/2012 prescribes a number of norms favouring the independence and high merit of the members of the oversight authority (the ‘Commission for transparency and control of the political parties and movements’). According to the Commission itself, the Commission is totally independent from government and parliament. 
However, the method of members' appointment raises doubts with respect to the selection process. Indeed, their members are to be selected by joint decisions of the President of the Senate and the Speaker of the Chamber of Deputies. According to Fabrizio di Mascio (expert and analyst), “this authority is not independent from the political process, because it is selected from the very Presidents of the two Chambers of parliament”. 
This opinion is shared by Maria Romana Allegri, researcher at the University of Rome 'La Sapienza'. She argued how "the relationship between this Commission and the parliament may undermine the independence of the former". As the Commission was established recently and started its activities in January 2013, it seems early to make assessments on how independence is effectively preserved. As reported by the Group of States against Corruption in its Compliance Report on Transparency and Party Funding in Italy, “the efficiency of these measures will have to be tested once the system has been operational for some time”. It is also still uncertain whether the Commission is protected from arbitrary removal or disciplinary action without observing due process.  Moreover, Professor Alberto Vanucci points out that the independence of appointees may be further reduced by the fact that they are not paid for their work on the Commission.
Vanucci goes on to state that that the Commission is too new to assess in this respect.  However, based on the institutional structure of the body, and the atmosphere of Italian politics, it's eminently reasonable to envisage that informal relationships exist between the Commission and political parties, thus compromising the Commission's ability to function without being subject to some fear and/or favor.</t>
  </si>
  <si>
    <t>The Central Election Administration Council, the Committee to Justify Political Finance and local Election Administration Committees urge candidates and political organizations to submit the financial reports by deadline. It can be happen that mainstream journalism reports a case of improper use of political finance and attracts public attention first, and then the prosecutor's office and the police starts investigation. That is, these bodies' members do not review cases but just monitor cases.
An officer at the Committee to Justify Political Finance said that he has never heard there are any pressures over the Committee members from political parties. He also explained that the Committee checks the format of the political finance reports only and does not investigate whether the information is true or not, so it can hardly be said that political parties are motivated to infect the decision-making process of the Committee. Similarly, an officer at the Administrative Division, Election Department, Local Administration Bureau, Ministry of Internal Affairs and Communications said that he did not know any cases that the members of the Central Election Administration Council were under political pressures from political parties.
No cases can be found in which the appointees of the Central Election Administration Council, the Committee to Justify Political Finance and the Prefectural Election Administration Committees resigned.</t>
  </si>
  <si>
    <t xml:space="preserve">• The Chairman and commissioners of the Independent Electoral and Boundaries Commission and the Registrar of Political Parties enjoy considerable security of tenure and can only be removed from office through an elaborate process involving independent tribunals. However, while the Chairman and commissioners of IEBC were appointed through a transparent process and, therefore, enjoy considerable legitimacy and confidence in executing their mandate, the Registrar of Political Parties is serving in an acting capacity and is, thus, a bit constrained in her operations.
• Nevertheless, both agencies have displayed a reluctance to discipline political parties even if they err. Political pressure is supported by a Kenyans for Peace and Truth with Justice statement which noted that the IEBC displayed 'a tendency to buckle under political pressure by repeatedly shifting timelines... at the whim of the stronger political parties'. The Commission not only failed to set campaign financing ceilings during the last general elections even though the Constitution and enabling legislation empowers it to do so, but also chose to only passively monitor the party nominations and failed to intervene even when gross violation of electoral laws took place. The Commission also failed to reign in abuse of public resources and vote buying despite the powers conferred upon it by the laws. Similarly, the Registrar of Political Parties has been rather timid in her dealings with political parties preferring to work with parties to go around issues rather than penalizing them. Both institutions were too overstretched in their work during the 2013 general elections and, thus, studiously eschewed anything that would further stretch their limited capacities.  
• IEBC leadership has remained a contentious political issue. In June 2014, opposition Cord publicly complained and filed a petition in Parliament seeking removal of IEBC commissioners. IEBS's head responded that he would not step down, and than constitutional process must be followed. </t>
  </si>
  <si>
    <t xml:space="preserve">Park In-sook, Saenuri Party lawmaker, says that the National Election Commission operates free from political bias and enjoys widespread confidence in the impartiality of its operations. She says she has never encountered any insistence of politically motivated action by the commission nor heard any reports of such. 
However, there has been criticism of the commission for inertia in pursuing a particular series of election violations, though this inaction has not been conclusively linked to political bias. Kim Go-sung, Chairperson Transparency International - Korea, says that commissioners generally operate independent of political influence, but the commission has been received some public criticism for its silence in the face of a major election meddling scandal surrounding the presidential election. Kim says that the agency failed to act on or speak out against an attempt by the country's intelligence agency, the National Intelligence Service, to sway voters in favor of the then ruling party candidate and later president Park Geun-hye through online postings disparaging the opposition candidate, in violation of its obligation to maintain political neutrality. Kim says the election commission failed to investigate the allegations in the case or report them to the prosecution, even though it was within its legal power to do so. These allegations eventually led to the prosecution of the former head of the NIS, Won Se-hoon, in September of 2014.
There is only one case of an appointee leaving before their term ended, through resignation in non-controversial circumstances. In January 2013, after two years in the position, Kim Neung-hwan resigned from the commission after overseeing the presidential and National Assembly elections of the previous year. No reason was provided for the resignation, while the commission thanked him for carrying out his duties and there was no indication of controversy.
</t>
  </si>
  <si>
    <t>"Members of the Commission are elected by the minister and there is a general consensus on who these members are, so they are not independent. As members of the commission operate inside the ministry, they are granted security of tenure. However, they do not have the power to reinforce any of the decisions they make and so they have a managerial role, just to observe the process and receive financial reports from the candidates," says Mario Abu Zaid, a researcher on Lebanese elections.  The SCEC does not issue decisions.
Following the 2009 parliamentary elections, the Lebanese Transparency Association (LTA), a civil society organization which participated in monitoring the elections, stated in its final monitoring report that “the management of the electoral process should be independent from the Ministry of Interior and Municipalities, which is tantamount to the acknowledgement of Supervisory Commission on the Electoral Campaign. The presence of a minister having political inclinations at the top of the ministry is equivalent to dealing a deadly blow to the principles of transparency and democracy, whereas the presence of a neutral minister remains an exception”. 
In addition, the National Democratic Institute (NDI) in its final monitoring report stated that “while the creation of SCEC was a positive step, the fact that it fell under the authority of the Minister of the Interior stripped it of much administrative and financial autonomy and regulatory authority. The SCEC served as an important forum for complaints in the pre-election period, but its lack of regulatory power and failure to make public much of its findings lessened its impact.”
Moreover, the study on Lebanese elections by Magnus Ohman addressed the independence of the commission and says that the Commission is not independent and does not have enough power to issue decisions because it is supervised by the Minister of Interior and municipalities, which makes appointees subject to fear and favor on a regular basis.
No news articles to refer to whether they could be removed or transferred.</t>
  </si>
  <si>
    <t>In so far as Malawi is concerned, there are no laws that provide for the establishment of an independent oversight authority to monitor  political finance information in any way. The question as to whether in practice, the independence of high-level appointees is guaranteed, is therefore not applicable as this does not happen.</t>
  </si>
  <si>
    <t xml:space="preserve">On paper, the independence of high-level appointments (Election Commissioners) is protected by the Federal Constitution in two aspects, i.e. their remuneration and removal. The former Deputy Chairman of Election Commission agreed that this was the case. However, in practice, there was no guarantee of independence, as demonstrated by multiple examples.
First, former Election Commission chairman openly admitted that previous delineation exercises were conducted in a manner to preserve political dominance of the ruling coalition. Elections boundaries were revised and drawn to favour the ruling coalition. And the EC actively supported these exercises at the behest of the governing party. 
(Note: Delineation exercise refers to the review and re-draw of election boundaries and seats.The last exercise was conducted in 2003 and Malaysia is currently under going a review exercise which was initiated in 2013).
Second, one interviewee who shared the platform with the former deputy chairman of Election Commission claims that the deputy chairman was behaving like a civil servant while taking questions from the floor. The interviewee noted that the deputy chairman was defending the government by calling the Commission as an “election management body”. Being an election management body, this reduces the role of EC from being an independent oversight authority that enforces law, monitors and investigates violations to a mere management body that organises elections.  According to the interviewee, this demonstrates that the EC is subject to fear and favor.
----
Peer reviewer comment:
Agree - The independence of the EC is severely curtailed in practice. In a recent controversy, a former chairman of the EC, Abdul Rashid Abdul Rahman, confirmed that he had taken instructions from the Prime Minister about how to undertake a redelineation exercise.  He had also claimed that redelineation exercises had been undertaken in a manner to maintain Malay power, meaning that extra weightage was given to rural, predominantly Malay, constituencies which also happen to be UMNO's main support base (see The Malaysian Insider 26 March 2014). This disclosure was shocking because Abdul Rashid had served first as secretary and then as chairman of the EC.  He served this commission for such a long period that he had overseen the running of six out of 13 general elections and three out of four redelineation exercises (The Malaysian Insider 30 November 2013).                                                                                                                                              
As mentioned above, the independence of the ROS has been queried given that this office falls under the jurisdiction of the Minister of Home Affairs.  The most cited example of the independence of the ROS is how this office deals with the registration of new parties. Those parties seeking registration which are known to be aligned with the ruling coalition are given approval to commence their activities without much delay.  On the other hand, there have been long delays in the approval of parties linked with the opposition.  For example, it took the opposition-based Parti Sosialis Malaysia (Socialist Party of Malaysia) ten years to obtain registration, in 2008, as a political party. The Malaysian Indian United Party was promptly registered, about five months after its leader had left the opposition-based PKR and voiced his support for the Barisan Nasional coalition. The case most often cited to indicate the lack of impartiality of the ROS is the registration of the opposition coalition, the Pakatan Rakyat. The registration of Pakatan Rakyat has yet to be approved by the ROS, although this tripartite coalition was forged in 2008. In 2014, five years after an application had been submitted to the ROS, opposition members publicly voiced their concern that this government agency had still withheld the registration of Pakatan Rakyat (The Sun 18 February 2014). </t>
  </si>
  <si>
    <t>According to the interviewed experts, the independence of high-level appointees and that of the oversight head is guaranteed. Furthermore, after reviewing news articles, during and after the 2012 election period, Electoral Counselors have not been removed with any issues relating them to the electoral period. It is important to mention that several Electoral Counselors stepped down due to the 2014 electoral reform; however, the Legislative encouraged former counselors to participate in the open call. Out of 11 Electoral Counselors, 3 were Counselors at the former Federal Electoral Institute.   
According to Alfredo Figueroa, “the 2007 constitutional reform established that the General Council´s Oversight Unit would be the entity in charge of undertaking the audits and investigations. This was a mistake. Now with the recent reform, it is again established that the General Council would have that function“. 
The former Counselor said that the experience with the independent unit generated several difficulties. He mentioned that at the time it was the General Council's job to judge the work that was done by the Unit. He said that he had had to undertake that task and that he did it with independence. But he also recalls how he warned about the immense public pressure over the Head of the Unit. In addition, he mentioned there were numerous differences when it came to making decisions. However, these differences were not necessarily attributed to a lack of independence. He said that there was a big difference of opinion. There are several articles and studies that suggest that the Council may be subject to politicization.  However, definitive proof of such allegations is not available.
Ernesto Nuñez, who is Chief Editor of the Reforma´s Supplement and an expert in politics, mentioned that one of the biggest problems during the 2012 election was that the management and the decisions made by the Unit were opaque, and for this reason there were numerous doubts regarding its independence. He said that many of the decisions that were made were not in line with what had been reported.</t>
  </si>
  <si>
    <t>High-level appointees are largely free to carry out their functions with political interference. They have security of tenure as they consistently remain in office for a renewable term of five years, and cannot be removed by the president except with the support of two thirds of the senate. 
Since the appointment of the current set of senior officials in 2011, only those who have completed their tenures were replaced. The chairman, Attahiru Jega, a former union leader, has remained at his post.
However, lately, Mr. Attahiru has come under intense political pressure to discard a plan to create new polling units in the country. He is accused of bias after presenting a proposal showing the country's north, where he comes from, given more than 21,000 new PUs, while south was given a little above 8,000.</t>
  </si>
  <si>
    <t xml:space="preserve">The high-level appointments in ECP are the appointments of members of ECP, the chief of ECP, and tribunals set to address the complaints of the elections. The appointment of these persons is stipulated in the 1973 Constitution, Election Commission Order, 2002, and the Representation of People Act, (ROPA) 1976. However, in case of hearing of complaints of election disputes, rigging and violations of code of conduct, ECP sets tribunals that under Article 60 of the ROPA, 1976,  shall have all the powers of a civil court trying a suit under the Code of Civil Procedure, 1908, (Act V of 1908), and shall be deemed to be a civil court within the meaning of sections 67[476] 480 and 482 of the Code of Criminal Procedure, 1898 (Act V of 1898). An Election Tribunal shall consist of a person who has been, or is, or, at the time of his retirement as a District and Sessions Judge, was qualified to be, a Judge of a High Court [Article 57(2) of ROPA, 1976]. Similarly, chapter 7 of the ROPA, 1976 clearly defines the sanctions, award, and punishments related with all types of election disputes, rigging and violations. The law does not contain any provision regarding the transfer and removal of tribunals during hearings. However, appointees in ECP are removed by following specified mechanism. 
Nevertheless, some opposition political parties have challenged the process of appointment of ECP members, high officials, and tribunals, and alleged the biased decision in favour of ruling party. These allegations and some experiences of political parties coupled with tribunals’ inability to decide cases within 120 days of receiving complaints, have exacerbated the political crisis in Pakistan. Before 18th amendment to constitution, previously the appointments were always made without following merit and were subject to political loyalties. However, after historic 18th amendment to Constitution, that gurantees the unanimous, merit based appointment of CEC and indepence of the ECP.
However, the appointment of first CEC post 18th amendment was of Mr. Fakhrudin, whose term was for five years till 2017, but Fakhrudin resigned because he thought the judiciary was interfering in ECP affairs, especially in case of presidential elections. Presidential elections were originally scheduled by the Election Commission to be held on August 6, and the commission had earlier rejected a government request to change the date of the poll. However, two days later the Supreme Court ordered the commission to hold elections on July 30 as sought by the federal government in a petition filed in the court.  Fakhrudin termed this attack on their independence.
</t>
  </si>
  <si>
    <t xml:space="preserve">The Electoral Tribunal currently comprises three members: one designated by the Judicial Branch for a period of six years, another one designated by the Executive Branch for a period of eight years and a third one appointed by the Legislature for a period of ten years (see Sources 2, 3 and 4). The decisions of the Electoral Tribunal shall be final, irrevocable and binding. Appeals can only be adjudicated by the Electoral Tribunal itself (see Source 5).
The magistrates of the Electoral Tribunal shall not be removed or suspended from their duties, except in the cases and with the formalities prescribed by law. They are only accountable to the Supreme Court of Justice for any misdemeanor or offense committed during the exercise of their functions (see Source 5). The Magistrates enjoy immunity from prosecution, which can only be lifted by decision of the Electoral Tribunal’s plenary. During the last 10 years no magistrate of the Electoral Tribunal has been arbitrarily disciplined, arrested, detained  or removed from office.
However, since November 2013 the Public Prosecutor has requested lifting of immunity of the Electoral Tribunal’s President and Vice President, in order to initiate criminal proceedings against them. The two electoral magistrates are facing charges for crimes related to privacy and inviolability of secrecy, and crimes against public administration in the form of unjust enrichment (see Source 7). The President of the Electoral Tribunal, Mr. Erasmo Pinilla, was also accused of crimes against honor. More specifically, one of his former employees accused him of making a public statement that offended his dignity, honor, image and reputation (see Source 6). The charges are still pending, but no action has been taken yet by the plenary of the Electoral Tribunal to lift the immunity of those magistrates (see Sources 1, 6 and 7).
----
Peer Reviewer comment: Agree.
Yes, I agree with the score, and wish to add a comment, on how there was a dispute between two branches of government, in the conflict between the Electoral Tribunal and the Supreme Court over who has jurisdiction and the final decision on electoral matters. Alejandro Moncada, then president of the Supreme Court, revoked the decision of the Electoral Tribunal to suspend a campaign commercial of the “Panama Avanza” Movement, alleging it constituted “dirty campaigning” and was thus prohibited by the Electoral Tribunal. The Supreme Courts intromission in electoral matters in apparent favor of Martinelli´s party was denounced by the magistrate president of the Electoral Tribunal, Erasmo Pinilla, as a threat to democracy and the electoral process and the “judicialization” of elections.(Source 1 and 2)
Alejandro Moncada nomination was rejected by some of the most important business and professional organizations, including the Panamanian Association of Business Executives (APEDE), the Panamanian Chamber of Commerce, Agriculture and Industry (CCIAP), National Journalism Council (CNP) and the Movement of Unionized Lawyers (MAG); and also by the two major opposition parties, Panameñista Party and Revolutionary Democratic Party (PRD). (Source 3)
</t>
  </si>
  <si>
    <t>High-level appointees of the oversight authority are rarely independent. They often operate favouring major political parties. Ricardo Canese explains: “What is guaranteed is the dependence [of high-level appointees] to the political parties from which they come from, since that is the way they manage to get elected“ (July 15, 2014). Similarly, Romy Fischer suggests that members of the High Court of Electoral Justice are appointed via “cupos políticos“ or political quotas, meaning that they are fundamentally loyal to parties (July 16, 2014). 
A current academic and former campaign official for Alianza Paraguay Alegre explains that when the three-member system of the High Court was designed in the 1990s - whereby one member would be proposed by the Colorado Party, the other one by the Liberal Party, and the third would be of mutual agreement between the parties -, there was still an expectation of honorability on the part of the appointees. “However, that has changed now. Appointees have entirely degraded the system“ (July 21, 2014). 
A case in point took place in the last national elections that brought to light the questionable integrity and independence of Juan Manuel Morales, then member of the High Court. At noon during election day, Morales appeared on television to announce that “liberales“ (members of the PLRA Party) would have to accept the results of the elections, since the Colorado Party‘s presidential candidate Horacio Cartes had a clear advantage over the PLRA‘s candidate at that time of the day (ABC Color, April 21, 2013). His declaration not only violated exit polls restrictions, but also demonstrated the partiality of a member of the High Court. Morales was sanctioned with a prohibition to take part in the judgement process and in announcement of the winners of the elections (ABC Color, April 24, 2013).</t>
  </si>
  <si>
    <t>Interviewees agree that Chief of ONPE (National Electoral Agency) reviews cases and issues decisions without fear or favor from other branches of government; he is granted security of tenure, and no Chief has been removed, disciplined or transferred without due process by the National Judicial Council.
Despite this, interviewees recognized that the power of Chief of ONPE is limited because the Political Parties law does not give the institution much power to impose sanctions. ONPE can initiate investigation and issue decisions but it is not strong enough to dissuade parties from engaging in bad practices. 
Interviewees agree that Gerencia de Supervisión de Fondos Partidarios  has credibility and independence, but not enough staff to fulfill all their supervisory functions.
----
Peer reviewer comment: Agree.
There is a case when a Head on ONPE was removed: José Portillo Campbell, amidst the scandal of political fraud by the former president, Alberto Fujimori, in the general elections of 2000.  Campbell was disciplined by the National Judicial Council (Consejo Nacional de la Magistratura) and removed from his position. After that sanction, criminal investigations followed and Mr. Portillo ended up in jail for electoral fraud.  Note that this case occurred well outside the study period.</t>
  </si>
  <si>
    <t>Commissioners whose appointment has already been confirmed by the Commission on Appointments enjoy security of tenure (a fixed seven-year term as provided in the Constitution). They can also only be removed by impeachment. The fact that the Comelec is a Constitutional Commission ensures this level of security of tenure. The Commission sitting en Banc does not even have the power to suspend a Commissioner. In fact, sources interviewed for this research could not recall any Commissioner who was removed from office without due process. 
It’s an entirely different story for Commissioners who are on an ad-interim appointment. The longer they wait for confirmation by the Commission on Appointments, the “more susceptible” to political influences such Commissioners become. This is because a Commissioner who is on an ad-interim posting would tend to err on the side of caution by delaying making the hard decisions involving the political allies of the members of the Commission on Appointments, for fear that it would imperil his chances of being confirmed for the position. Also, the tenure of a Commissioner who has been bypassed by the Commission on Appointments remains solely at the discretion of the President, who may choose to reappoint him or not (interview with a source from Comelec who requested anonymity, July 2014). 
A case that exemplifies the above is the recent replacement by former provincial governor-turned Comelec Commissioner Grace Padaca by newly appointed Commissioner Arthur Lim in July 2014. 
Padaca was appointed by the President in Oct. 2012 on an ad-interim basis. Since then, Padaca’s confirmation was bypassed by the Commission on Appointments several times (Santos, July 9, 2014). This is even as the Commission on Appointments was able to deliberate and confirm the appointment of two other nominees: Commissioner Luie Tito F. Guia and Commissioner Al Parreno, who were both appointed ad interim by the President even later than Padaca in April 2013, just a month before the May 2013 elections (Bueza, May 4, 2014). Like Padaca, Guia and Parreno were also bypassed by the Commission on Appointments several times. However, unlike Padaca, Guia and Parreno were eventually confirmed by the Commission on Appointments last March 5, 2014, or nearly one year after they were appointed by the President. 
After Padaca was again bypassed by the Commission on Appointments when Congress went on recess last June 14, 2014, the President decided not to re-appoint her for a fresh term. The President replaced her instead with lawyer Arthur Lim, whom the President appointed last July 27, 2014. Arthur Lim was one of the private prosecutors in the impeachment trial of former Chief Justice Renato Corona (ABS-CBNnews.com, July 27, 2014). 
Also, the sources interviewed for this indicator see the budget process as problematic for Comelec's independence. The Comelec’s budget needs to be approved annually by the legislature. Before being approved, the Comelec's budget need to be defended or justified by members of the Commission before the Committee on Appropriations. While sources say that this does not necessarily mean that the decisions that the Comelec would make are based on fear or favor (as both are strong words, they say), there are some instances when the Comelec has to weigh things more carefully when certain members of the legislature are concerned, because things “can get difficult” for Comelec come budget time. The political system itself, says another source, operates as a deterrent to running after offenders (interview with sources from Comelec who requested anonymity, July 2014).
The way lawyer Rona Ann Caritos of the Legal Network for Truthful Elections (LENTE) sees it, some decisions of the Comelec get delayed because of political considerations. This is the reason that a number of decisions of the Comelec in previous elections, such as disqualification cases, came out a day before or very near the succeeding elections, rendering such decisions meaningless as the candidate who was disqualified was already able to occupy the post practically the entire length of the term (Caritos, July 31, 2014). 
But Ramon Casiple of the Institute for Political and Electoral Reform sees this situation as merely a lack of capacity on the Comelec’s part to act on all cases filed before it in a timely manner. Because of the sheer volume of cases filed before the Comelec and with only a handful of lawyers to act on those cases, the Comelec, at times, would issue an omnibus resolution just before an upcoming election, on several cases which are the same in nature. Also because of this lack of capacity, the Comelec fails to act on 70 percent to 80 percent of cases filed before it, he adds (Casiple, Aug. 4, 2014).
Nevertheless, for the 2013 elections, Caritos says that the decisions that the Comelec had issued thus far were all unfavorable to opposition candidates. The Comelec, she says, has yet to come out with an unfavorable decision against an administration candidate (Caritos, July 31, 2014). 
Casiple also does not discount the tendency of other branches of government to interfere with the decisions of Comelec, and the influence that they hold on the members of the Commission. This is because there are consequences for Comelec members regarding certain matters that are in the control of the other branches. An administration who has majority in both Houses of Congress can impeach an uncooperative member of the Commission, for instance. The executive branch can also withhold a Commissioner’s retirement benefits, and his future after retirement.
The process of the President’s appointment of Commissioners also makes the relationship between the President and the Commission one of patronage. Casiple says that at the time of appointment, the President would pick out the candidate (especially for Chairmanship) who would most likely be a “team player,” or someone who will not make things hard for the administration (Casiple, Aug. 4, 2014).</t>
  </si>
  <si>
    <t xml:space="preserve">In the opinion of representatives of political parties and non-governmental organizations the National Electoral Commission members are independent and not subject to any pressure.
The NEC is composed of three judges of the Constitutional Court, three judges of the Supreme Court and three judges of the Supreme Administrative Court. They are apolitical, and they cannot be members of political parties.
The most recent important information was about changing of the chairman of NEC. The previous chairman left the office because he reached the age of 70 years, which is one of the reason, specified in Election Code, to finish job as a member of NEC. Another member of NEC (who was member already 12 years) became the new Chairman of the NEC.
----
Peer Reviewer comment: Agree.
Even the members of the Constitutional Court, which are chosen by the parliamentary majority in the Sejm, tend to be totally apolitical. The fact that once appointed the member of the Constitutional Court are totally (even financially) independent has favoured the inexistence of so-called "puppet judges". Moreover, the fact that judges of the Constitutional Court are appointed for different time periods assures that any member under political influence would be outvoted. In practice, the NEC is considered to be one of the most trusted institutions in Poland. One of the main consequences of this "popularity" among politicians and citizens in general was the fact that after having taken care of the fairness of the electoral process (including electoral campaigns and their financing) between 1991 and 2000, one year later the NEC was given the competences to also control the finances of political parties themselves.
</t>
  </si>
  <si>
    <t xml:space="preserve">There is no possibility to observe the independence of AEP high-level appointees between January 2013 and July 2014. The main reason is that there were no removals, transfers, or important decisions to be taken by the AEP. There are no news reports regarding the activity of the AEP apart from the reports on party financing or its technical activities during electoral campaigns. The score is based on older behaviors and situations that are likely to be valid today because the same political parties are in Parliament and the same appointees are in office at AEP. 
Sergiu Miscoiu, political scientist and analyst, considers that it is very difficult to have an independent activity as long as the origins of high-level appointees are in political parties:
“The president is clearly appointed after a political agreement because she has the rank of a minister. If the president is politically appointed, she cannot be independent. I remember that in previous legislative terms in office there was a political agreement between the political parties in parliament. For example, the president came from one of the government parties and one of the two vice-presidents came from one of the opposition parties. This is how parties tried to reflect in AEP the political fragmentation. The actual president is in a delicate position because she was appointed by the previous government that is now in opposition. It is very hard for me to believe that high-level appointees act independently from political parties because they come from political parties. On the one hand, they have their own sympathies and preferences. On the other hand, the technical aspect of the job determines them to limit the partisan decisions. With respect to the rest of staff working in the AEP, many of them are active in different political parties and this makes the whole process quite difficult”.
Mihail Chiru, research fellow at Median Research Center, has the same opinion as Miscoiu but without many details: “The term in office is fixed, but since those people are brought from nowhere and appointed by one political party I do not know how independent they can be. I suspect the existence of influences, but I have no proofs in that direction”.
Their opinions are strengthened by news reports from 2007. Gandul (2007) presents two situations. Marian Muhulet, one of the current vice-presidents was appointed by the PNL Prime Minister to replace Ionel Flescariu who acted as vice-president until then. This gesture had triggered by a decision taken one week before by the country president to replace the vice-president he appoints. In this sense, Alexandru Radu was removed and his place was taken by Ana Maria Patru. The latter became, in 2012, during the government led by the party belonging to the country president, president of the AEP. The 2007 consecutive removals and appointments had a clear political significance since the country president and prime minister were in direct conflict at the time. Through these appointments they both sought to control parts of the AEP. In both cases there was no security of tenure and the removals were decided by one person (prime-minister in one case and country president in another). 
In 2012 Patru became president of the AEP and before the 2012 legislative elections there were news reports showing the strong ties between her, the country president and his party PDL (see primary sources). After Patru became president of the AEP, the caretaker president and PNL leader, appointed one of his party collaborators as vice-president at AEP (see primary sources).
----
Peer reviewer comment: Agree.
Cristian Preda, Romanian MEP (EPP group) concurs: “Considering that political issues de facto influence high-level appointments to the oversight authority, scandals can arise like when Alexandru Radu was removed and replaced with Ana Maria Patru.”
</t>
  </si>
  <si>
    <t xml:space="preserve">In practice, the independence of high-level appointees to the CEC is not guaranteed--it is unclear that appointees are able to review cases and issue decisions without being subject to political intimidation.
Vladimir Churov was elected the Chairman of Central Election Commission in 2007 for five years and reelected in 2011 for another five years. During these years, he successfully conducted the legislative 2007 and 2011 and presidential 2008 and 2012 elections and provided the ruling elite two terms in power. If he and his colleagues at CEC were not active enough in making sure the existing system will be preserved, they will be replaced as it happened with Mr Churov’s predecessors. 
Mr Churov on several occasions made it clear he is Mr Putin’s loyal supporter. In 2011-2012, he was called to resign by various political groups and leaders. However, this did not amount to anything due to Churov's continued support from above. All other members of CEC that went along Mr Churov’s line, kept their position. Others were replaced after their term was over.
----
Peer reviewer comment: Agree.
Graeme Robertson (2012) describes the CEC as a “loyal, if still fairly technocratic, instrument… [where] loyalty to incumbents is guaranteed by the composition of the CEC.” For Churov to be appointed as the CEC chairman in 2007, Russian legislation concerning the CEC had to be amended to appoint him (Churov had no legal training, and the previous law required all CEC chairmen to hold a law decree). Prior to his appointment, Churov worked closely with Vladimir Putin, as well as members of his current administration. Churov was Putin’s classmate in St. Petersburg and the worked for him directly on the St. Petersburg municipal external relations committee. In 2007, when Churov was appointed, there was speculation that the CEC would assume a more explicitly political role. According to Kommersant (21 January 2007), one of the CEC members at the time – Elena Dubrovina – said that the change in legislation was made in order for a specific candidate to take up the position.
</t>
  </si>
  <si>
    <t>Though the appointees are protected by the law, in practice, they cannot take decisions that hurt senior politicians in the government. Last year, parliament questioned Chief Ombudsperson Aloise Cyanzaire as to why the corruption report she presented to members of parliament only contained names of small persons and wondered whether big people like more prominent politicians were not involved in acts of corruption. 
Sources argue that the Ombudsman's refusal to take on powerful members of the government demonstrates that the independence of the body is limited, and that leaders at the Ombudsman work in fovor of the appointing authority.  That said, there are no cases from within the study period in which security of tenure or due process have not been respected.</t>
  </si>
  <si>
    <t>Primarily the Law on the Anti-corruption Agency establishes and defines that the Agency is an independent authority. However, the Agency is not mentioned in the Constitution (Constitution was adopted in 2006 and the Agency was formed in 2009). This means that Members of Parliament passed this law and they can repeal it as well. The independence is disputable because of this issue, in addition to the fact that the Agency is funded from the state budget. This creates more dependence and therefore the impartiality cannot be full. 
From when the Agency was formed in 2009 it has earned more respect, particularly after a few rounds of elections. The independence of the high-level appointees is not questioned in public, and after the Board of the Agency dismissed the first Director Ms Zorana Markovic because it was not satisfied with her work, the perception of their independence has increased. This dismissal occurred in 2012, not during the study period,  with a unanimous vote of the Board due to suspicions that Markovic was damaging the reputation of the institution. There is no evidence that board members are subject to political influence.
The two journalists associations NUNS and UNS have had an on-going dispute between themselves for quite some time. They are currently not able to decide on a representative for the Board of the Agency from the journalists association. If the members of the Board were appointed solely under political influence, this would not be a problem, however, this dispute shows that the members are truly elected on the basis of merit.</t>
  </si>
  <si>
    <t xml:space="preserve">The Court of Auditors is defined in the Constitution, and also a special Law on the Court of Auditors was passed in 2001. It is explicitly defined that in the case the Court cannot find an agreement with the government over its budget, the Court can negotiate directly with the National Assembly on the question. The government has never changed or refused the Court’s proposal of its budget. These are legal and financial aspects of the court’s independance. 
The Court itself forms a work programme, and the only exceptions to this process are the audits which have to be done according to the law. If the scope of the necessary audits is very broad this can harm the Court’s independence, but according to the representative of the Court this has not happened so far. Members of the leadership of the Court can only be dismissed from office if he/she does not act in accordance with the Constitution and the law. All these, in fact guarantee an environment free of fear of ‘intervention’ from the other branches. It seems the Court has managed to assure its independence since only one interviewee exposed a case where probably some doubts over the Court's independence or politicization  was possible to observed; this hapened soon after the court was established (in 2001), and no cases whatsoever have occurred in the past decade. 
High level employees (the leadership of the Court, Supreme State Auditors) are appointed for nine years, while other auditors are granted security of tenure (they are appointed for an indefinite time). Interviewees confirm that none of the high level appointees have been removed by the National Assembly.
----
Peer reviewer comment:
Agree -  The CoA is one of the most stable and independent institutions in Slovenia, and scored 76 out of 100 in the National Integrity System assessment.
</t>
  </si>
  <si>
    <t xml:space="preserve">In practice, certain decisions that direct affect government, political parties and/or individuals are subject to political influence, thus questioning the independence of the commission.  For example, in the Electoral Commission, there has been a lack of submission of required campaign reports from the majority of members of parliament.  The appointment of the electoral commission chairperson was delayed and deliberation of this matter has never taken to the commission. According to the Chief Electoral Officer who is also the secretary of the commission, in some cases decisions made were biased as they were made based on political influence. 
The delayed appointment  was before the 2010 national election. in the appointment of the chairperson to the commission office.  This was to be the speaker of parliament.  While he was the right person because he was the speaker, he was also at the same time a president of a political party in the government.  This implied that he would not be neutral as a chairperson in the commission, thus his appointment was delayed.
According to Musu Kevu, there was a clear occasion in the 2006 national election, when political resure was applied in the appointment of a registration officer in Central Islands Province, the provincial Premier does not want different person but their selected person.  So the commission was directed to appoint that person instead of their selection. 
Under the new PPIA 2014, the independence of the PPI commission will be tested from 2016 onward.
----
Peer Reviewer comment: Agree.
In practice, the independence of high-level political appointees to any public body in Solomon Islands is subject to socio-political limits. SI is a small country with an extremely limited pool of appropriate candidates for roles such as the Electoral Commissioner. There is no real private sector of any scale comparable to a larger country, and thus employment and other benefits for qualifed SIers will most likely come from some kind of public office. Public officers serve with the knowledge that if they make life difficult for politicians, it is unlikely that they will be re-appointed. 
For example, the Forestry Commissioner was recently moved on unexpectedly, in the middle of an election campaign.  A further example is the moving on of the long-time Permanent Secretary for Finance.  </t>
  </si>
  <si>
    <t xml:space="preserve">The integrity and practical independence of the Auditor-General is widely accepted as beyond question. Successive annual reports on statutory audits have expressed strong and detailed criticism of leadership and controls in a large number of government departments and state entities, without any negative consequences for the incumbent.  
In terms of the provisions of s 12(3) of the Public Audit Act, 2004, the Auditor-General ‘must (a) determine the minimum qualifications, experience and competence for authorised auditors’; and ‘(b) after consulting the oversight mechanism (i.e. Parliament’s Standing Committee on the Auditor-General), issue a code of conduct for authorised auditors, prescribing (i) standards of professional conduct for the performance of an audit or their other functions, taking into consideration the manner in which the accountancy and audit profession is regulated in this regard; and (ii) any disciplinary steps for misconduct; and (iii) any other relevant matter’. 
To this end, the AG’s Integrated Annual Report (IAR) for 2012-2013 states at (p42) that it ‘adopted the ethical values and principles of the International Federation of Accountants (IFAC) as the main behavioural drivers at the AGSA’. The Code of Professional Conduct for Chartered Accountants, which is the code of professional conduct of the South African Institute of Chartered Accounts (SAICA) also conforms to the Code of Ethics for Professional Accountants published by the International Federation of Accountants (IFAC) in May 2013. The IAR states (at p62) that 100% of the AG’s staff complied with their obligation to manage conflicts of interest by submitting annual declarations of interests. The Code requires ‘avoiding the receipt or provision of gifts and hospitality of a significant value, as it can create a threat to our independence’.
Electoral Commissioners’ independence is practically guaranteed by their ability to take decisions without reference to the National Executive or Cabinet. The Commission is accountable only to the National Assembly, which is a multiparty forum. The independence of IEC Chairperson Adv Pansy Tlakula was questioned after she was found guilty of unethical conduct due to a conflict of interest arising from her role in the award of a lease to a company in which her partner (an ANC Member of Parliament) had a financial interest. Allegations of the Chairperson’s lack of impartiality and independence were confirmed in investigations by the Public Protector and by PriceWaterhouseCoopers on behalf of National Treasury, and in litigation including before the Electoral Court, the Supreme Court of Appeal and the Constitutional Court. Although the allegations did not involve the conduct or fairness of the May 2014 general election, findings of unethical conduct were sufficient to ensure her resignation. The conflict of interest was a matter of personal integrity that apparently arose from personal rather than partisan interests. 
A recent study has suggested some passivity by the IEC, and possibly an inappropriately narrow interpretation of its mandate, that tends to shield government officials’ and ruling party supporters’ conduct from close scrutiny in the pre-election period. However, actual interference in the work of the  IEC has not been suggested. 
Appointees to the IEC are subject to conflict of interest requirements. In addition to the legal requirements explained in #39, the IEC has voluntarily adopted ‘policies’ to manage conflicts of interest, which are applicable to both Commissioners and the Public Fund administration staff. 
</t>
  </si>
  <si>
    <t xml:space="preserve">The Independent Election Commission which was supposed to be established according to the 17th and 18th amendments to the Constitution has yet to be formed.  As such, the 2010 national elections, in addition to local elections since, have been carried out under a single Election Commissioner.  Civil society actors report some suspicions that then sitting Commissioner was under the pressure of the President and his powerful brothers. The Election Commissioner had once openly expressed to media that he is under pressure as election laws are not respected by relevent authorities and stakeholders. Also, the majority of the civil society believe that the Commissioner of election declares dates of election as per the instruction of the executive or his advisers. In several occasions government ministers have pronounced exact date of the election prior to the Commissioner. Therefore, the independence of decision making was suspect in many occasions even though it has not been challenged due to lack of evidence. However, the commissioner of election categorically denied such allegations in an interview, and such allegations have not been irrevocably proven.  
Civil activists and election monitors, as well as some political parties, believe that the functions of the current Election Commissioner are largely independent.  However, placing sole power for all issues related to elections in the hands of a single authority makes the process highly vulnerable to interference, and the ruling party may be able to abuse this power in crucial situations.  Civil society believes that the current Commissioner of Elections declares election dates per the instructions of the Executive--therefore, his (lack of) independence is suspected, even though there is no definitive evidence in this direction.  Further, it is important to note that, during the 2015 Presidential Elections, there were no suggestions of impropriety on the part of the sitting Election Commissioner.
</t>
  </si>
  <si>
    <t>The interviewees confirmed that appointees to the Kammarkollegiet reviewed cases without with fear or favour from other branches of government, enjoyed security of tenure or were not removed, disciplined or transferred without due process by a peer panel.  Indeed, there are no cases from within the period of study that document the removal of appointees.</t>
  </si>
  <si>
    <t xml:space="preserve">Since the military took power in May, government bodies and agencies have been unable to operate without the threat of interference. General Prayuth Chan-Ocha, the head of the armed forces, has banned political activities and the formation of new parties, suspended the EC's political party development fund and indefinitely delayed elections. The 2007 constitution, which provides the legal basis for the EC, has also been removed.  
The army has claimed that new Election Commissioners would be appointed according to the same process laid out in the 2007 constitution - with the Senate making the final decision. However, the National Legislative Assembly has been replaced by a non-elected body, consisting mostly of the military's top brass and other individuals hand-picked by the army. Subsequently, there is no due process for the appointment or removal of EC commissioners (even though a seven-year tenure is ostensibly guaranteed by Section 232 of the 2007 constitution.)
Even prior to the May 22 coup, the Election Commission was known to be biased in favour of the Democrat Party. For example, during anti-government protests in late 2013, three members of the Election Commission threatened to resign unless the February 2014 election was postponed - signalling support for the anti-Yingluck movement. 
----
Peer reviewer comment: Disagree.  Suggests a 100 score.
Since the coup, the ECT has still been charged with the administration of elections.  However, it has not really been in the circle of power since the coup, and to say whether the ECT appointees are pressured is difficult. </t>
  </si>
  <si>
    <t>"The staff of  the Commission are assured tenure as public officers recruited by the central Public Service Commission. Additionally, Commissioners are not subject to political influence during their term of office," states Narcis. As the Chair of the EBC, Masson indicated that the Commission aims to maintain the strictest sense of integrity. Both Masson and Narcis indicated that in order to maintain this level of neutrality, they both do not vote at elections, but this is not prohibited by law .
While the independence of EBC appointees is guaranteed, there have been question about the limits of this independence. For example, the Commission is subject to the Public Service Commission for staff, stated Masson in the interview. He went on to say that the EBC has very little control of its staff due to this arrangement and the competencies of the staff recruited are not at the level that the EBC requires to perform optimally.
Masson is also quoted in commenting on the fact that the EBC's budget is controlled by the Government,
""The budget of the EBC is subject to the dictates of the Public Service,” Masson argued in his written submission. “Further, it is subject to the laws of delay that bedevil human resource recruitment through the Public Service machinery. As is being proposed for the Parliament, it is recommended that the department of the EBC be de-linked from the Public Service.” cited in the Newsday Editorial of 26th May, 2013. 
Bagoo also cited from the EBC's submission where Masson stated that,
"“The Commission is of the view that the most realistic and practical way of reflecting and reinforcing its independence and impartiality is to have it directly accountable to Parliament, its contact with that body being through the chairman of, say, a standing committee of the House of Representatives.... In this way, the standing committee could, with oversight from, say, the Comptroller of Accounts and the Auditor General, set the Commission’s annual budget and review its development plans. Apart from its reports on boundaries and on elections which are submitted to the prime minister and others, the EBC should be required to submit annual reports on its performance to Parliament.”  
Commissioners are appointed and therefore are subject to the President's approval for re-election. However, the staff of the EBC Department enjoy security of tenure since they are governed by the Public Service Commision. There have been no documented cases of staff being disciplined or transferred without due process.</t>
  </si>
  <si>
    <t xml:space="preserve">In practice, appointees to the Board and the Constitutional Court are generally independent.  In particular, their security of tenure and the due process established in law are fully respected.  However, the government's recent stance against the Constitutional Court signals that the independence of judges, including the appointment processes in the future, is under threat.  It is highly likely that further judicial reform may threathen the independence of the judiciary as a whole. Mr. M. Ali Şahin, a former Minister of Justice and the deputy chair of the Justice and Development Party, recently stated that the composition of the Court has changed recently, and the tenor of its decisions across a whole range of issues, not just political finance, has changed.  
According to an analyst "the determination of Turkey’s Constitutional Court to fulfill its role in upholding the rule of law," and its recent decisions finding some provisions of the law unconstitutional, in addition to the strong inauguration speech of Haşim Kılıç, the Chairman of the Court, have been received unfavorably by government officials."  As a result, the government is going to seek to circumvent and neuter the Court if it continues to maintain its independent stance. In this respect, the head of the Venice Commission issued a staunch warning to Turkey on January 14, 2014, insisting that the government must refrain from pushing through reforms that would endanger the independence of the judiciary. 
There has recently been a good deal of government-judiciary conflict regarding the judiciary's independence.  For example, a judicial battlefield was opened at the elections of the members of the Higher Board of Judges and Prosecutors (HSYK).  The government claimed that the HSYK has been seized by the parallel structures (a term for the Gulen led opposition). Th Government considers this an opportunity to purge the “parallel structure” from the Board. Under constitutional amendments passed in 2010, 16 of the 22 HSYK members are elected by the judiciary itself. Prime Minister Ahmet Davutoğlu also has said the government is ready to act if government loyalists aren't elected to key HSYK positions.
Mr. Sabri Coşkun, a former vice-chair of the Supreme Board of Election, underlined the fact that impartiality of the members of the Board is equally important as the guarantees for the independence of its members are secured. However, the members may have had meetings with the politicians, bureaucrats and military circles before voting on an issue.
Two recent decisions of the Board support the argument that the government influence the Board's some decisions. The Board decided that members of the Council of Ministers who would run for local elections in March 2014 do not have to resign. Mustafa Şentop, deputy leader of the Justice and Development Party,  argued that ministers were in the same situation as lawmakers, therefore should not need to resign to run in elections as is already the case for lawmakers. However, minister candidates could mobilize more resources to their electoral district as having the executive power. Eventually only one out of three ministers elected as the mayor of metropolitan municipality. President Erdogan also did not resign from the Office of the Prime Minister during the campaign for the Presidential election based on the Supreme Electoral Council’s decision. However, considering the lenght of official campaign period and his never ending country wide electioneering which was started in early Spring this caused an unfair and uneven competition. He also did not resign from the Office of the Prime Minister after he was elected as the new President. Many constitutionalist argued that the Board's formal announcement of the new president, Erdogan’s parliamentary membership had legally come to an end automatically, terminating also his mandate as prime minister and making all decrees he would sign null and void. 
</t>
  </si>
  <si>
    <t>According to Bob Posner who leads the ‘Party and election finance group’ at the Electoral Commission, there is no ‘funny business’ going on at the Commission. Commissioners do their job without interference and no-one has been removed or disciplined in an arbitrary way. 
However, the Commission Chair, Jenny Watson, featured in the media in 2012 as one newspaper reported that her job as Chair had come under scrutiny of the House of Commons Speaker's Committee. Her four-year term as head of the Commission was to expire at the end of the 2012 and she would normally be considered for automatic re-appointment. However, “in a ‘stormy’ meeting some committee members, with tacit Government support, are believed to have challenged the proposal – suggesting she must face external competition.” According to the minutes from this meeting, the Committee decided to require an appraisal of Jenny Watson's performance before considering whether she should be re-appointed. She was later reappointed for another term that will terminate at the end of 2016. 
No other stories related to Commissioners and their positions have been mentioned in the media.</t>
  </si>
  <si>
    <t xml:space="preserve">The Federal Election Commission comprises six members appointed for a single term of six years. After the expiration of their term, Commissioners can continue serving until they are replaced. Indeed, Commissioners often continue serving for months, even years, after their term has expired (See Sources 4 and 5). For example, four of the six members of the Commission are currently serving expired terms, as one of them was appointed in 2002 and the other three in 2008. The two newest Commissioners were appointed by the President in 2013 (see Sources 5 and 6).
There are no specific legal provisions establishing a procedure for removal or disciplinary action of the Commissioners and it is uncertain whether the President can remove a Commissioner. According to the Supreme Court ruling on Humphrey’s Executor v. United States, 295 U.S. 602 (1935), Congress may limit the ability of the president to remove officers of independent regulatory commissions that wield quasi-legislative or quasi-judicial powers (see Source 9). There have been twenty-four commissioners in the history of the agency and none has ever been removed. Five of them served for twenty years or more (see Source 10) and no Commissioner has been removed from office or disciplined during the last ten years (See Sources 2 and 3). 
Given that the Commissioners are selected by the two major political parties, the Commission is currently composed of three Republican, two Democratic members and one Independent appointee (see Sources 3 and 4) who sides with the Democrats (see Source 2). As stated by the watchdog group Citizens for Responsibility and Ethics in Washington (CREW), party leaders nominate Commissioners who promote their political interests (see Source 7). As a result, the decisions of the Commission are taken on the basis of the political affiliation of the appointed Commissioners. In this respect, Ms. Ann M. Ravel, Vice Chairwoman of the Federal Election Commission, noted that the three Republican Commissioners “often vote as a bloc against pursuing important matters” (see Source 8). As pointed out by both Mr. Brad Deutsch and Dr. Anthony Corrado, due to the even number of Commissioners, tie votes cause a deadlock, thus preventing the Commission from investigating possible violations of campaign finance laws and deciding on enforcement matters (see Sources 1 and 2).
----
Peer reviewer comment: Disagree and recommend a 50. 
It is unclear whether they are removable by the president, but doubtful that they are. No commissioner has ever been removed, although some have not been reappointed at the expiration of their term possibly for political reasons.  The meaning of “without fear or favor” in this context is unclear. Appointees have not been removed, and there have not been and it is highly unlikely to be targeted salary reductions. However, the appointments process is totally political. In practice, appointees effectively represent one party or the other. They need not be subject to threats because they are appointed because of the high likelihood they will toe the party line.  In other words, they are formally quite independent and even in practice unlikely to be threatened or promised rewards by the other branches of government but because of the nature of the appointments process they are unlikely to act very independently of the views of the party which recommended their appointment. The comment’s discussion of the politics involved in the confirmation of Hans van Spakovsky is not germane to the independence of those who are appointed.
</t>
  </si>
  <si>
    <t>In practice their independence is not threatened by practices like operating with fear or favor from other branches of government, lack of security of tenure, or the possibility of being removed or disciplined arbitrarily.
However, there are some practices that could risk the independence of these authorities. The fact that they are elected by the some political parties (in the Parliament) whose election must be observed. Also the fact that these appointees tend to be elected in the same proportion in which political parties are represented in the Parliament, and they tend to be very technical but also people of trust of these parties, could create the conditions for certain exchange of influence.</t>
  </si>
  <si>
    <t>By all accounts, the current members of the National Electoral Council were appointed by the legislature not on the basis of their professional merits, but due to their political orientations, and they're sometimes subject to political influence. The chairperson of the CNE, Tibisay Lucena is a sociologist with PhD studies (ABD). Before to her appointment as a member and eventually as the chair of the CNE, she was an advisor of the Domestic Affairs Committee of the National Assembly (2000) and the Committee of Political Regime of the National Constituency Assembly (1999).  In both cases, she was appointed by the late Representative William Lara, leader of the majority party in the legislature. In 2005, she also was a member of the National Electoral Board, which is subordinate to the CNE, appointed by the then chairman of the CNE, Jorge Rodriguez, who has been a prominent leader of the ruling party. 
The Vice Chair of the CNE, Sandra Oblitas, is also a sociologist who worked as an advisor for the CNE during the validation of the signatures asking for a presidential recall referendum, presented by the opposition to the CNE in 2003. 
Two other members of the CNE were much more involved with the ruling party before being appointed to the electoral council.  Socorro Hernández, BA in Computing Science, was a Cabinet Minister of the late President Hugo Chavez until 2008, when she was appointed as a member of the CNE.
Tania D' Amelio, who is a lawyer, was elected twice as a representative in the National Assembly (2000-2005 and 2006-2010). She was nominated as a candidate for the legislature (National Assembly) by the ruling party (PSUV). Finally, Vicente Díaz, a sociologist, is not connected to any party, but to he is linked to NGOs opposed to the central government.
Tibsay Lucena (the chairperson), Sandra Oblitas (vice-chair) and Vicente Díaz (head of the Committee of Political Participation and Funding) are serving under expired mandates since April 28, 2013.  Recently, in June 9 2014, the Supreme Tribunal of Justice decided that they have been and will continue being lawfully in charge until the National Assembly proceeds to appoint new members.     
Lower ranks of the oversight authority, namely the Director of the National Office of Funding, are freely appointed and removed without a competition process. De facto and de jure, the CNE (actually, a plurality of three out of five members) has the power to appoint and remove high and middle-rank officials of the organization.
Not all appointees are subject to political influence.  Critical evidence of this was presented by Vicente Díaz; the only non-pro-government member of the national electoral authority in a press interview in the weekly newspaper Quinto Dia. Vicente Díaz described conversations with the late President Chavez that reveal deep differences among them but also respect of one another's autonomy.  Díaz has publically criticized decisions of the majority in the CNE and he has proposed sanctions against the President and the ruling party for alleged violations of financial and electoral rules. No penalty has been imposed on the presidents or their parties, but so far Díaz’s tenure has been respected.
Peer reviewer comment: Agree.
Note that Diaz has been the object of public attacks by high-ranking members of the government and its party, being the only one of the Council's Board to face this kind of attacks. Although the other members of the board are also harshly criticized by the opposition, only the government, the National Assembly and the Supreme Tribunal count with the institutional means to dismiss a member of the board. In short, the independence of the high-level appointees is compromised, in the case of the majority of four, by their own story of close links with the government and its party, and in the case of the minority of one, by the concentration of power in all the other branchs of the government.</t>
  </si>
  <si>
    <t xml:space="preserve">1. [INTERVIEW] Interview with Member of Parliament, Tirana, August 14, 2014
2. [NEWS ARTICLE] Dismissal of Ilirjan Muho, by Top Channel TV, April 15, 2013:
http://top-channel.tv/artikull.php?id=255231
3. [INTERVIEW] Lutfi Dervishi, media expert/board member of Transparency International Albania, Tirana, August 25, 2014
4. Law no. 10 019, date 29.12.2008 "The Electoral Code of the Republic of Albania" - amended with the Law no.74/2012
(Article 87, paragraph 1; Article 2, paragraph 20)
http://www.parlament.al/web/pub/kodi_zgjedhor_i_azhornuar_pdf_web_15174_1.pdf
http://www.osce.org/albania/14464?download=true (in English)
The names of anonymous sources are known to Global Integrity and Global Integrity has agreed not to disclose them. </t>
  </si>
  <si>
    <t xml:space="preserve">Pablo Secchi, Poder Ciudadano, Executive Director, 20/07/2014, CABA.
Delia Ferreira, Transparency International, Board Member / Academic / Legal expert, 28/07/2014, Buenos Aires City.
Interview with government oficial who requested anonymity, Buenos Aires City, 2014.
News article, The National Electoral Chamber claims for its own funds for electoral process, Infobae, 26/08/2014, http://www.infobae.com/2014/08/26/1590401-la-camara-electoral-reclama-fondos-propios-organizar-las-elecciones
National Electoral Chamber, Extraordinary Resolution 90/2014, Funds for National Electoral Chamber for electoral process, 26/08/2014, http://www.infobae.com/2014/08/26/1590401-la-camara-electoral-reclama-fondos-propios-organizar-las-elecciones 
News article, Santiago Farella, Three federal judges under revision of the Magistracy Council, Infobae, 30/03/2014, http://www.infobae.com/2014/03/30/1553772-tres-jueces-federales-la-mira-del-consejo-la-magistratura        
News articles research for pressures on national electoral chamber judges, national and local media, July – August 2014.
Decree 760/2013, 2013, Regulation of electoral campaigns regime, http://www.infoleg.gob.ar/infolegInternet/anexos/215000-219999/216456/norma.htm
Reviewer's sources:
News article: "El caso Campagnoli preocupa a la Justicia", La Nación, 12-03-14 
http://www.lanacion.com.ar/1671390-el-caso-campagnoli-preocupa-a-la-justicia
News article: "Preocupaciòn entre los jueces federales por la avanzada oficial", La Nación, 23-03-14
http://www.lanacion.com.ar/1674748-preocupacion-entre-los-jueces-federales-por-la-avanzada-oficial
News article: "Campagnoli fue restituido en su cargo pero el juicio en su contra continuará", La Nación, 18-7-14 
http://www.lanacion.com.ar/1710961-campagnoli-fue-restituido-en-el-cargo-pero-el-juicio-en-su-contra-continuara
Telephone Interviews with 3 judges, a former Senator, a former judge and an  Advisor at the Magistracy Council. All of them spoke off the record with the Peer Reviewer. Buenos Aires, September 2014. </t>
  </si>
  <si>
    <t>Hubert Sickinger, lecturer and author, University of Vienna, interview on 5 August, 2014
Nikolas Heigl, responsible for structure and organization, NEOS –  Das Neue Österreich und Liberales Forum; Feri Thierry, executive director, NEOS –  Das Neue Österreich und Liberales Forum, email-exchange, 7 August 2014
Christian Haslacher, Editor, Austria Presse Agentur (APA), interview on 8 August 2014
Magdalena Reinberg, office manager, Transparency International – Austrian Chapter, interview on 9 August 2014
Austrian Constitution, as of 1 January 2014, Art. 125, https://www.ris.bka.gv.at/Dokumente/Erv/ERV_1930_1/ERV_1930_1.html (English/German)
Federal Act on the Financing of Political Parties (Political Parties Act 2012 [Parteiengesetz 2012])
http://www.legislationline.org/download/action/download/id/4490/file/Austria_Political_Parties_Act_2012_en.pdf (English translation by OSCE).</t>
  </si>
  <si>
    <t>Interviews:
Brig. (Retd.) Shakhawat Hossain, former Election Commissioner, August 6, 2014, Dhaka, Bangladesh
Shakhawat Liton, Chief, Political Reporting Team, The Daily Star, August 11, Karwan Bazaar, Dhaka, Bangladesh
Monoronjon Shil Gopal, MP, Bangladesh Awami League, August 13, MP Hostels, Manik Mia Avenue, Dhaka, Bangladesh
Sheikh Shahidul Islam, Secretary General, Jatio Party, August 10, 2014, Gulshan-2, Dhaka, Bangladesh
Shahzada M Akram and Shadhan K Das, ‘Towards an Effective Election Commission: Challenges and Way Out’, Transparency International Bangladesh, September 29, 2013 
http://www.ti-bangladesh.org/beta3/images/max_file/es_ec_en_071013.pdf
ATM Shamsul Huda, ‘Its meaning, attributes and limit: Independence of Bangladesh Election Commission’, The Daily Star, March 17, 2013 
http://archive.thedailystar.net/beta2/news/its-meaning-attributes-and-limit/</t>
  </si>
  <si>
    <t>1) Eduardo Leaño, "El Tribunal Supremo Electoral y la calidad de la democracia", en La Razón/Animal Político del 7 de septiembre de 2014; http://www.la-razon.com/suplementos/animal_politico/TSE-calidad-democracia_0_2120188126.html
2)  Jorge Lazarte en "Cinco vocales del Tribunal Electoral tienen antecedentes políticos", el Deber, 12 january 2014, http://www.eldeber.com.bo/septimo-dia/2014-01-12/ver.php?id=140111114653.
3) Salvador Romero Ballivián, "Medio siglo de historia del organismo electoral en Boilivia", en América Latina Hoy, vol 51, abril 2009, Universidad of Salamanca, Spain, pp. 77-94; http://www.redalyc.org/pdf/308/30811731005.pdf
4)  Interview with Iván Arias, 24 September 2014, La Paz.
5) Carlos Mesa, "Neither Judges nor Just Rules," Blog post, 22 September 2014, http://carlosdmesa.com/2014/09/22/ni-arbitros-ni-reglas-justos/
Reviewer's sources:
"Morales critica fallas en el TSE," La Prensa, 16 October, 2014.
http://www.prensa.com/impreso/mundo/morales-critica-fallas-tse/408975
Ivan Paredes Tamayo, "Evo ve 'infiltrados' en TSE y oposicion critica los 2/3," El Deber, 2014.
http://www.eldeber.com.bo/bolivia/evo-habla-infiltrados-tse-y.html</t>
  </si>
  <si>
    <t>1. Distribution of Agencies on Political Party Lines is Illegal, by Buka, January 14 2012, available at: http://www.6yka.com/novost/18007/raspodjela-agencija-po-stranackoj-liniji-je-nelegalna
2. Interview: Nermina Zaimovic Uzunovic, member of Social Democratic Party of BiH and the MP in the House of Representatives of Parliamentary Assembly of BiH, July 26 2014, e-mail.
3. Interview: Branislav Borenovic, vice president of the Party of Democratic Progress and the MP in the National Assembly of Republic of Srpska, July 31 2014, in-person interview in Banja Luka
4. Interview: Adis Arapovic, Program Manager, Centre for Civic Initiatives, July 30 2014, e-mail
5. We Worked Under Strong Political Pressures, by N24, November 3 2010, available at: http://www.n24.ba/novost/13575/Radili-smo-pod-snaznim-politickim-pritiskom 
6.The Law for Party Interests, by Srdjan Blagovcanin, July 13 2014, Al Jazeera Balkans, available at: http://balkans.aljazeera.net/vijesti/zakon-za-vlastite-i-stranacke-interese
Reviewer's sources:
Official CV of Stjepan Mikic, available at the CEC BiH website: http://www.izbori.ba/Default.aspx?CategoryID=42&amp;Lang=3&amp;Id=32, accessed in September, 2014</t>
  </si>
  <si>
    <t xml:space="preserve">Interview with Osupile Maroba, Principal Public Relations Officer, Independent Electoral Commission, August 4, 2014, telephone Interview, Gaborone
Professor Monageng Mogalakwe, The Management of Elections in Botswana, November, 25, 2013 http://www.sundaystandard.info/article.php?NewsID=18505&amp;GroupID=5
Interview with Joel Konopo, Editor, Botswana Guardian, August 4, 2014, sit down interview Gaborone
Interview with Anthony Morima, Legal Expert, Mosireletsi Legal Guard, August 04, 2014, telephone interview, Gaborone
Interview with Log Raditlhokwa, University of Botswana, Political Analyst, July 29, 2014, telephone interview Gaborone
Reviewer's sources:
Interview with Wynter Mmolotsi, BMD Vice President and Mp candidate for Francistown South, 29 September 2014, telephone interview. </t>
  </si>
  <si>
    <t xml:space="preserve">
Silvana Batini, former appellate federal prosecutor and professor of electoral law at FGV. Date of the interview: August 14th 2014.
Fernando Neves, former minister of the Superior Electoral Court. Date of the interview: August 12th 2014.
Marlon Reis, electoral judge in Maranhao and active lobbyist for the Clean Slate Bill (2011). Date of the interview: August 19 2014.
News:
TSE considers Petrobras add irregular electoral campaign/ Author: Filipe Matoso/ G1/ Date: September 3rd 2014 / Link: http://g1.globo.com/politica/noticia/2014/09/plenario-do-tse-aprova-multa-graca-foster-por-propaganda-eleitoral.html
Law:
Código Eleitoral - Electoral Code - Law 4.737, Article 22. 1965.
Link: http://www.tse.jus.br/legislacao/codigo-eleitoral/codigo-eleitoral-1/codigo-eleitoral-lei-nb0-4.737-de-15-de-julho-de-1965</t>
  </si>
  <si>
    <t xml:space="preserve">1.	Alexander Kashumov (Access to Information Programme, Head of Legal Team). Phone interview, July 25, 14:00. Website: http://www.aip-bg.org/en/. 
2.	‘In its last days the Parliament is choosing members for the National Audit Office ’, Offnews.bg, 10 June, 2014; Available here: http://offnews.bg/news/%D0%9F%D0%BE%D0%BB%D0%B8%D1%82%D0%B8%D0%BA%D0%B0_8/%D0%92-%D0%BF%D0%BE%D1%81%D0%BB%D0%B5%D0%B4%D0%BD%D0%B8%D1%82%D0%B5-%D1%81%D0%B8-%D0%B4%D0%BD%D0%B8-%D0%BF%D0%B0%D1%80%D0%BB%D0%B0%D0%BC%D0%B5%D0%BD%D1%82%D1%8A%D1%82-%D0%B8%D0%B7%D0%B1%D0%B8%D1%80%D0%B0-%D1%81%D1%8A%D1%81%D1%82%D0%B0%D0%B2-%D0%BD%D0%B0-%D0%A1%D0%BC%D0%B5%D1%82%D0%BD%D0%B0%D1%82%D0%B0-%D0%BF%D0%B0%D0%BB%D0%B0%D1%82%D0%B0_347686.html 
3.	‘The father of Erman Zurkov is nominated for a member of the National Audit Office’, Dnevnik, 5 June, 2014; Available here: http://www.dnevnik.bg/bulgaria/2014/06/05/2316228_bashtata_na_erman_zankov_e_predlojen_za_chlen_na/ 
4.	‘The new governing body of the National Audit Office will follow the model  4-4-2’, Dnevnik, 10 June, 2014; Available here: http://www.dnevnik.bg/bulgaria/2014/06/10/2319535_gerb_noviiat_sustav_na_smetnata_palata_shte_sledva/ 
5.	‘Prof. Valeri Dimitrov [removed head of the NAO]: for me this party-designed governing body of the National Audit Office is iniquitous’, BTV Morning Show Interview, June 16, 2014; Available here: http://www.focus-news.net/opinion/2014/06/16/28799/prof-valeri-dimitrov-za-men-tozi-model-na-golyama-partiyno-konstruirana-smetna-palata-e-porochen.html
6. Antoaneta Tzoneva (Chair of IPED). Phone interview, July 23, 09:15am. Website: http://iped.bg/en. The Institude for Public Environment Development (IPED) is the NGO with largest involvement in the electoral process in Bulgaria, offering advice and specific changes for teh Electoral Law in order for it to include the so-called good-practices for fair elections. IPED is also a watch-dog of the integrity of the electoral process in Bulgaria and a fervent opponent to the vote-buying problem recently occurring there.
</t>
  </si>
  <si>
    <t>I. Interview:
Patricio Santamaría, President of the Directive Council of the Electoral Service; interviewed August 14, 2014.
II. News articles:
Pablo Cadiz, "Patricio Santamaria es el nuevo presidente del consejo directive del Servel, tars renuncia de Cheyre," La Tercera, August 22, 2013.
http://www.latercera.com/noticia/politica/2013/08/674-539058-9-patricio-santamaria-es-el-nuevo-presidente-del-consejo-directivo-del-servel-tras.shtml
"Desafios para el nuevo Consejo del Servicio Electoral," La Tercera, February 21, 2013.
http://www.latercera.com/noticia/opinion/editorial/2013/02/894-510070-9-desafios-para-el-nuevo-consejo-del-servicio-electoral.shtml
III. Secondary Source: 
Law 18.556 about electoral inscriptions, and about constitution and operation of the Electoral Service.
(in Spanish: “Ley 18.556 Orgánica Constitucional sobre Sistema de Inscripciones Electorales y Servicio Electoral").
Article 67.  Published in October 1986.
http://www.leychile.cl/Navegar?idNorma=29951</t>
  </si>
  <si>
    <t>1. Interview:  Maria Luisa Prado, Director of the National Fund of Political Finance, National Electoral Council, July 24, 2014. Personal Interview.
2. Interview: Camilo Mancera, Legal National Coordinator, Electoral Observation Mission MOE, August 15, 2014. Personal Interview
3. “100%...of Yahir Acuña”. By Political Editor. News Report. National Journal El Espectador. August 11th, 2014.
http://www.elespectador.com/noticias/politica/100-de-yahir-acuna-articulo-510037 
4. The National Electoral Council Under Suspicion. News Report, Weekly National Magazine Semana.  February 23, 2014  
http://www.semana.com/nacion/articulo/piden-reforma-al-consejo-nacional-electoral/378469-3
Reviewer's sources:
Interview with Fernando Cepeda, a respected political scientist and former government minister and diplomat, via email, 25 September 2014. 
Javier Revelo, a Colombian electoral scholar at the University of Pennsylvania, via phone and email, 25 Sept 2014.
"Democratic Center filed proposed Electoral Reform", Radio La FM, February 2014, http://www.lafm.com.co/noticias/centro-democratico-radico-167460</t>
  </si>
  <si>
    <t>Interview with Dr Predrag Bejaković, Institute for Public Finances, Zagreb, Croatia. 14 August 2014. 
Interview with Responsible Person in the State Electoral Committee. 20 August 2014.
Interview with Mr Dragan Zelić, Executive Director of NGO GONG. 29 August 2014. 
Interview with Ms Davorka Budimir, MSc, President of Transparency International Croatia. 4 September 2014.
Jutarnji list (no author; HINA agency report). OTKRIVENA IZBORNA PREVARA Zastupnik: 'Znam čovjeka koji je u kutiju ubacio sto glasačkih listića'. 30 April 2014. Available at: http://www.jutarnji.hr/prijava-dip-a-zbog-izborne-prijevare-boro-grubisic-otkrio-slucaj--caka-se-potez-dorh-a/1187551/ (Accessed 22 August 2014)
Sabina Tandara Knezović (Dnevnik.hr). Državni ured za reviziju: SDP laže!; Opačić: Žao nam je. 4 March 2013. Available at: http://dnevnik.hr/vijesti/hrvatska/drzavni-ured-za-reviziju-sdp-laze---277010.html (Accessed 22 August 2014)</t>
  </si>
  <si>
    <t>It was not good enough
(No dio la talla)
Thalía Flores
Diario Hoy
February 14th, 2013
http://www.hoy.com.ec/noticias-ecuador/no-dio-la-talla-574160.html
Alianza PAIS and Pachakutik present cadidates
(Alianza PAIS y Pachakutik presentan candidatos)
November 20th, 2013
La Prensa
http://www.laprensa.com.ec/interna.asp?id=2167#.U-xjSICSzMY
NEC's independence is debated again in this campaign
(La independencia del CNE vuelve al debate en esta campaña electoral)
El Universo
February 16th, 2014
http://www.eluniverso.com/noticias/2014/02/16/nota/2189416/independencia-cne-vuelve-debate-esta-campana-electoral
Goodbye parties, welcome caudillos
(Adiós partidos, bienvenidos caudillos)
Simón Pachano 
Latin American Review of Comparative Politics (No. 8)
Published by the Latin American Center of Political Studies, CELAEP
July, 2014
http://issuu.com/celaep/docs/vol_8__revista_lat._de_politica_com
Víctor Hugo Ajila
Legal Advisor Electoral Dispute Settlement Court
Former Advisor to the National Electoral Council
August 9th, 2014
Roxana Silva
Standing Member
National Electoral Council 
July 23rd, 2014</t>
  </si>
  <si>
    <t>Interviews with:
1. Levan Natroshvili; Election-related Programs Director; Transparency International Georgia; July 17, 2014; 
2. Andria Nadiradze; Lawyer in Election-related Programs; Transparency International Georgia; July 17, 2014;
3. Lela Taliuri; Election Projects Coordinator; Georgian Young Lawyers Association (GYLA); July 18, 2014; 
4. Mikheil Matchavariani; Member of Parliament from political party United National Movement, Member of Political Council (main executive body of a party) of the United National Movement; July 30, 2014.
On-line sources:
1. Reports by Transparency International Georgia analyzing the financial declarations of the political parties:
a) Party Finance in 2013; Transparency International Georgia; webpage; 13 June 2012; http://transparency.ge/en/post/report/new-report-assesses-financial-transparency-and-accountability-political-parties-2013.
2. Reports by Georgian Young Lawyers’ Association:
a) Monitoring Report for Pre-Election Environment, Election Day and the Post-Election Period of Presidential Elections; Georgian Young Lawyers’ Association; webpage; 20 December 2013; http://gyla.ge/uploads/publications/2013/monitoring_report_eng.pdf
b) Monitoring Report of Pre-election campaign, Election Day and the Post-election period of Parliamentary Elections; Georgian Young Lawyers’ Association; webpage; December 2012; http://gyla.ge/uploads/publications/2012/p176.pdf</t>
  </si>
  <si>
    <t>Source 1: [interview]: Tillack, Hans Martin, Der Stern, interview conducted on 5 August 2014 (telephone).
Source 2: [news article]: Der Spiegel: Haushaltskontrolle: Opposition murrt über designierten Rechnungshofchef (budgetary controls: opposition complains about designated Comptroller General), 7 May 2014, available at: http://www.spiegel.de/politik/deutschland/bundesrechnungshof-opposition-hat-vorbehalte-gegen-kay-scheller-a-967858.html
Source 3: [news article]: Michael Koss, Das Parlament: Geduldspiel um die Transparenz (testing patience on transparency), edition 15/16, 2013, available at: http://www.das-parlament.de/2013/15-16/Themenausgabe/44083565.html
Source 4: [NGO] Transparency International: Auszüge aus dem Evaluierungsbericht über die Transparenz der Parteienfinanzierung in Deutschland (excerpts from the evaluation report on transparency on party finance in Germany), 2009, available at 
http://www.transparency.de/Evaluierungsbericht-Parteienfi.1588.98.html
Source 5: [international organisation evaluation]: Council of Europe Group of States Against Corruption (GRECO):Evaluation Report on Germany on Transparency of Party Funding, 2009, with follow up evaluations in 2011 and 2013. 
http://www.coe.int/t/dghl/monitoring/greco/evaluations/round3/GrecoRC3(2013)15_2nd%20Interim_Germany_EN.pdf
Source 6: [official gazzette]: German Bundestag Gazette 18/100: Unterrichtung durch den Präsidenten des Deutschen Bundestages Bericht über die Rechenschaftsberichte 2010 bis 2011 sowie über die Entwicklung der Parteienfinanzen gemäß § 23 Absatz 4 des Parteiengesetzes (PartG) / Information from the President of the German Bundestag on the (parties') annual reports 2010-11 as well as the development of political party finance pursuant to Paragraph 23 Section 4 of the Political Parties Act , 18 December 2013, available here: http://dip21.bundestag.de/dip21/btd/18/001/1800100.pdf</t>
  </si>
  <si>
    <t>Interview with Kojo Asante, Legal and Governance expert, email interview, August 31st, 2014
News Story, "NPP Takes Election Results to Court", 29 Dec 2012, sourced from http://globalvoicesonline.org/2012/12/29/opposition-npp-takes-ghana-presidential-election-results-to-court/
News story on BBC, "Ghana election: Opposition NPP alleges vote fraud", 9 Dec 2012, sourced from: http://www.bbc.com/news/world-africa-20660228
E. Gyimah-Boadi, "Modelling Success: Governance and Institution-Building in Africa: The Case of Ghana's Electoral Commission", published by The Consortium for Development Partnerships. 2008. http://www.codesria.org/IMG/pdf/CDD_CDP__Electoral_Commission_Modelling_Success_-_Research_Report_Boadi_Gymah.pdf
1992 Ghana Constitution, Article 46, promulgated in 1992
http://www.judicial.gov.gh/constitution/chapter/chap_1.htm
Electoral Commission Law, Act 451, enacted in 1993
http://www.ec.gov.gh/assets/file/establishment_of_electoral_commision.pdf</t>
  </si>
  <si>
    <t>[Interview]
-- Miklós Ligeti, legal director, Transparency International Hungary, Budapest,08/08/2014. via phone
[News]
-- K-Monitor: problémás Domokos László ÁSZ elnökké való jelölése [K-Monitor: The nomination of László Domokos for SAO President is problematic], HVG, 17/06/2014. Available at: http://hvg.hu/itthon/20100617_k_monitor_domokos_laszlo
-- Ennyire vizsgálják a kampányköltéseket [This is how campaign costs are controlled], NOL, 18/03/2014. Available at: http://nol.hu/belfold/ennyire-vizsgaljak-a-kampanykolteseket-1450835
[Other] 
-- Az Állami Számvevőszék Szervezeti és Működési Szabályzata [bylaws of the SAO]
available at: http://www.asz.hu/jogi-dokumentumok/szmsz/szmsz-2013-xii-31-utasitas.pdf [English version does not exist] --Letter from SAO general secretary dr. János Elek. 23/07/2014.</t>
  </si>
  <si>
    <t>1. “Standoff with Election Commission ends as Mamata Banerjee blinks first”, by Sumit Moitra, DNA, 9 April 2014
http://www.dnaindia.com/india/report-standoff-with-election-commission-ends-as-mamata-banerjee-blinks-first-1976481
2. “How Election Commission makes law return to India during polls” by Mahesh Vijapurkar,  firstpost.com, 11 April 2014
http://www.firstpost.com/politics/how-election-commission-makes-law-return-to-india-during-polls-1476461.html
3. "Why India is so good at organizing elections", The Economist, 6 April 2014
http://www.economist.com/blogs/economist-explains/2014/04/economist-explains-1
4. “Election Commission rejects BJP’s charge of bias, says not afraid of anyone”, PTI, The Times of India, 8 May 2014
http://timesofindia.indiatimes.com/news/Election-Commission-rejects-BJPs-charge-of-bias-says-not-afraid-of-anyone/articleshow/34838221.cms
5. “Arun Jaitley on Varanasi rally: Biased EC is pro-Rahul, anti-Modi”, by Arun Jaitley, firstpost.com, 8 May 2014
http://www.firstpost.com/politics/arun-jaitley-on-varanasi-rally-biased-ec-is-pro-rahul-anti-modi-1513907.html
6. Interview with Dr. Jayaprakash Narayan, President of Lok Satta Party, Date of Interview: 14 August 2014
http://www.loksatta.org/leaders.php#jp
7.  "Institutional coup" by Praful Bidwai, Frontline, 14-27 February 2009
http://www.frontline.in/static/html/fl2604/stories/20090227260409800.htm
8. Supreme Court of India, S.S. Dhanoa v. Union of India and others, (1991) 3 SCC 567, 584.
http://indiankanoon.org/doc/852842/
9. Election Commission of India, Transparency Guidelines for Political Parties, No. 76/PPEMS/Transparency/2013, dated 29 August 2014
http://eci.nic.in/eci_main1/PolPar/Transparency/Guidelines_29082014.pdf
10. Interview with expert source who requested anonymity.  August 2014. 
Peer Reviewer comment:
1. Interviews in 2013 and 2014 with three former Chief Election Commissioners and one former Deputy Election Commissioner for unpublished paper (Sridharan-Vaishnav, 2014).</t>
  </si>
  <si>
    <t xml:space="preserve">Interview with Daniel Zuchron, member of Election Oversight Body, July 26, 2014
Interview with Abdullah Dahlan, Indonesia Corruption Watch, August 8, 2014
Interview with Willy Masaharu, Editor of Suara Pembaruan Daily, August, 10, 2014.
Interview with Eka Satya Laksamana, Member of Election Oversight Body Banten Province, August 4, 2014.
Iqbal, M. 2014. After Legislative Elections, DKPP has fired 98 member of KPU and Bawaslu. Detik.com, July 4, 2014. 
http://news.detik.com/read/2014/07/04/225325/2628509/1562/pasca-pileg-dkpp-sudah-pecat-98-anggota-kpu-dan-bawaslu, accessed September 1, 2014. 
Reviewer's sources:
Purwanto, "Anas Urbanigrum Resigns from KPU," Tempo, June 8, 2005.
http://www.tempo.co/read/news/2005/06/08/05562176/Anas-Urbaningrum-Keluar-Dari-KPU 
Ardi Januar, "Joining Democrat, Andi Nurpati is Immoral," OKE Zone, June 23, 2010.
http://news.okezone.com/read/2010/06/23/339/345793/gabung-demokrat-andi-nurpati-amoral
"Menjaga Independensi Meningkatkan Kompetensi (Maintaining Independence Increasing Competence)", Ruma Pemilu, 2014. 
http://www.rumahpemilu.org/in/read/179/Menjaga-Independensi-Meningkatkan-Kompetensi ; 
Koran Sindo, "Independensi KPU (KPU's Independence)", Sindo News Editorial, 2013.
http://nasional.sindonews.com/read/795952/16/independensi-kpu
</t>
  </si>
  <si>
    <t>Interview: Matan Gutman, Senior Advisor to the current State Comptroller, phone, 30 July 2014
Interview: Yoel Hasson, Former Chairman of the comptroller committee of the Knesset, and today Chairman of 'Etika'- consulting company for comptroller issues, phone, 29 July 2014
Interview: Revital Hovel, Law Corespondent at Haaretz, 13 August 2014, phone
"The Cover-ups, the Appointments of Friends and the Submission to power: The Comptroller Shapira Was Elected So No One Would Get Hurt", Giddy Vayts &amp; Revital Hovek, Haaretz, 13 September 2013
http://www.haaretz.co.il/magazine/.premium-1.2118487
"After 4 postponements: A New Date to Publish The Comptroller's Report Regarding Taas- May First", Hadar Kane, Calcalist, 31 January 2013
http://www.calcalist.co.il/local/articles/0,7340,L-3594485,00.html
"The State Comptroller Yossef Shapira dismisses the Investogator of Bibi-tours", Giddy Vaits, Haaertz, 12 September 2012
http://www.haaretz.co.il/news/law/1.1822565</t>
  </si>
  <si>
    <t>1) Interview with Dr. Fabrizio di Mascio. Fabrizio di Mascio is a researcher, analyst and policy advisor at the Italian Anticorruption Agency (ANAC). He has worked on party patronage, fiscal retrenchment and public management reform. Interviewed on August 6, 2014.
2) Interview with official source. Interviewed on August 18, 2014. 
3) 'Democrazia, Controllo Pubblico,e Trasparenza dei costi della politica'. Maria Romana Allegri, Researcher at the University La Sapienza, April 30, 2014
Link: https://www.academia.edu/7550991/Democrazia_controllo_pubblico_e_trasparenza_dei_costi_della_politica
4) Interview with Professor Alberto Vannucci, Department of Political Science, University of Pisa, November 19, 2014.
Secondary source:
Group of States against Corruption (2014). 'Compliance Report on Italy. Transparency of Party Funding'.
http://www.coe.int/t/dghl/monitoring/greco/evaluations/round3/GrecoRC3%282014%299_Italy_EN.pdf
The names of anonymous sources are known to Global Integrity and Global Integrity has agreed not to disclose them.</t>
  </si>
  <si>
    <t>1. Interview wiht an officer at the Central Election Administration Council on January 6, 2015.
2. Interview with an officer at the Administrative Division, Election Department, Local Administration Bureau, Ministry of Internal Affairs and Communications on January 6, 2015.
3. Interview with Mr. Koki Ishii, an officer at the Comittee to Justify Political Finance on November 18, 2014
4. Interview with Professor Minoru Ouchi, Former Professor at Ritsumeikan University on November 10, 2014 
5. Interview with Yoichi Ishi, Professor Emeritus at Kanagawa University on November 10, 2014</t>
  </si>
  <si>
    <t>•	We have no apologies, Independence Electoral and Boundaries Commission official say, By Wilfred Ayaga, The Standard, July 8th, 2014 – http://www.standardmedia.co.ke/article/2000127472/we-have-no-apologies-iebc-officials-say/ 
•	Petition against IEBC rejected, By John Ngirachu, Daily Nation, July 30th, 2014 - http://www.nation.co.ke/news/politics/IEBC-Petition-National-Assembly-Jubilee-Cord/-/1064/2403400/-/12qc7be/-/index.html 
•	We’re going nowhere, says IEBC Chairman, By Irene Githinji, The People Daily, June 24th, 2014 - http://www.mediamaxnetwork.co.ke/thepeople/86220/going-nowhere-says-iebc-chairman 
•	Magara asks Uhuru to hire a political parties registrar, By Ramadhan Rajab, The Star, April 14, 2014 - http://www.the-star.co.ke/news/article-163416/magara-asks-uhuru-hire-political-parties-registrar#sthash.RNKzmpqw.dpuf 
•	Critical Concerns over the Recent Nomination Exercise: Irregularities and Failure of Institutions to Exercise their Mandates to Govern Nomination and the Electoral Process, Press Statement by the Kenyans for Peace with Truth and Justice (KPTJ), January 27th 2013. http://www.africog.org/sites/default/files/KPTJ%20PRESS%20STATEMENT%20ON%20THE%20PARTY%20NOMINATIONS.pdf
•	Dr. Carey Francis Onyango, Executive Director, Centre for Multiparty Democracy in Kenya (CMD-K) – 31/07/2014</t>
  </si>
  <si>
    <t>Phone interview with Park In-sook, Saenuri Party lawmaker, September 10, 2014.
Phone interview with Kim Go-sung, Chairperson Transparency International - Korea, August 27, 2014.
"National Election commissioner Kim Neung-hwan's shock resignation," by Lee Yeong-seob, Views&amp;News, January 15, 2013. http://www.viewsnnews.com/article/view.jsp?seq=95445</t>
  </si>
  <si>
    <t>Phone interview with Mario Abu Zaid, political analyst and researcher on Lebanese Elections at Carnegie Endowment Beirut,  September 7, 2014.
Final Report on the Lebanese Parliamentary Elections, National Democratic Institute, June 7 2009, P. 35.
https://www.ndi.org/files/Lebanese_Elections_Report_2009.pdf
Final Report on the Lebanese Parliamentary Elections, The Lebanese Transparency Association, 2009, P. 39.  
http://www.transparency-lebanon.org/publications/cfmen.pdf
Study "The Political Finance Framework in Lebanon", Magnus Ohman, August 2009, IFES, P.6 and p.9
http://www.ifes.org/~/media/Files/Publications/Money%20and%20Politics/Research%20and%20Publications/Reports%20and%20Papers/English/Political_finance_in_Lebanon.pdf</t>
  </si>
  <si>
    <t>1.	Interview with Ong Kian Ming, Member of Parliament, 5 August 2014.
2.	Interview with Saifuddin Abdullah, Former Deputy Higher Education Minister, 6 August 2014.
3.	Interview with Wan Ahmad Wan Omar, former Deputy Chairman of Election Commission, 17 Aug 2014.
4.	 “Electoral Politics in Malaysia: ‘Managing’ Elections in a Plural Society” in Electoral Politics in Southeast and East Asia. Lim Hong Hai. Friedrich Ebert Stiftung. 2002.
5.	Ex-EC head joins Perkasa to boost Malay power. Boo Su-Lyn. The Malay Mail. 25 November 2013. http://www.themalaymailonline.com/malaysia/article/ex-ec-head-joins-perkasa-to-boost-malay-power
6.	UMNO’s Saifuddin calls for removal of polls chief. Eileen Ng. The Malaysian Insider. 14 January 2014. http://www.themalaysianinsider.com/malaysia/article/umnos-saifuddin-calls-for-removal-of-polls-chief</t>
  </si>
  <si>
    <t xml:space="preserve">- Dr. Alfredo Figuero+F128a Fernandez
Former Electoral Counselor at the Federal Electoral Institute from 2008-2013
August 27, 2014
- Ernesto Núñez
Chief Editor of the Reforma´s Supplement
Newspaper Reforma
August 19, 2014
- Fernando Agiss Bitar
Associate, Former Executive Director of Prerogatives and Political Parties at IFE
Agiss and Associates
August 12, 2014
- Reforma política es fruto del consenso: Córdova
(Political Reform is the result of consensus: Cordova)
June 27, 2014
24 Horas
http://www.24-horas.mx/reforma-politica-es-fruto-del-consenso-cordova/
- Pide PRD remoción de consejero de Fiscalización IFE.
(PRD asks for the removal of the Oversight Counselor) 
Grupo Formula
January 29, 2013
http://www.radioformula.com.mx/notasimp.asp?Idn=300523
- Preferencias en regulacíon electoral: partidismo en el IFE
Presentation by Federico Estevez, Eric Magar, and Guillermo Rosas, presented at ITAM in March 2012
http://allman.rhon.itam.mx/~ebarrios/marzo2012/EricMagar.pdf
- Elecciones 2012: lecciones no aprendidas
(Elections 2012: Lessons Unlearned)
February 23, 2011
CIDAC
http://www.cidac.org/esp/cont/Semana_Politica/Elecciones_2012_lecciones_no_aprendidas.php
</t>
  </si>
  <si>
    <t>Interview with Khalid Wahid, Electoral Dispute Resolution &amp; Political Finance Officer, IFES, September 17, 2014, in person.
The Express Tribune. July 31, 2013. by web desk. Chief Election Commissioner Fakhruddin G Ebrahim resigns. At http://tribune.com.pk/story/584518/chief-election-commissioner-fakhruddin-g-ebrahim-resigns/
The Dawn, July 31, 2013. by Mubashir Zaidi. Chief Election Commissioner Fakhruddin G Ebrahim resigns. At http://www.dawn.com/news/1033217
Express Tribune, August 4, 2014. By Zahid F Ebrahim. Ten truths about electoral rigging. At
http://tribune.com.pk/story/743813/ten-truths-about-electoral-rigging/
Sahibzada Saud, Director Election Oversight, Research, &amp; Reforms, FAFEN (Free &amp; Fair Election Network), September 18, 2014 at FAFEN Secretariat</t>
  </si>
  <si>
    <t>1. Skype Interview with Mr. Harry Brown Araúz, President of the Board of Directors of CIDEM ("Centro de Iniciativas Democráticas"/Center for Democratic Initiatives) Panama, 18 July 2014
2.  Resolution No. 22 of 22 December 2006, appointing Erasmo Pinilla as magistrate of the Electoral Tribunal. Available at: http://www.donotlink.com/b66a
3. Executive Decree No. 642 of 29 December 2006 appointing Eduardo Valdés Escoffery as magistrate of the Electoral Tribunal. Available at: http://www.donotlink.com/b66i
4.  Official Website of the Judicial Authority of the Republic of Panama - "Pleno del CSJ escoge Magistrado del Tribunal Electoral"/ The plenary of the Supreme Court of Justice appointed a magistrate of the Electoral Tribunal. Available at: http://www.organojudicial.gob.pa/noticias/pleno-del-csj-escoge-magistrado-del-tribunal-electoral/
5.  “Organismos Electorales y Derecho contencioso electoral, la experiencia Panameña”/ Electoral authorities and electoral law, the Panamanian experience. By Erasmo Pinilla C., Report of the 2nd Latin American Conference on Electoral Law, 2013. Available at: http://www.donotlink.com/b671
6.  "Procuraduría fragua caso penal contra Pinilla"/ Public Prosecutor seeks to initiate criminal proceedings against Pinilla. By Carlos Anel Cordero, LA ESTRELLA DE PANAMÁ, 19 March 2014. Available at: http://laestrella.com.pa/panama/panama-2014/procuraduria-fragua-caso-penal-contra-pinilla/23444942
7.  "Piden levantar fuero a magistrados electorales"/ Requests to lift immunity of electoral magistrates. By Aneldo Arosemena, LA CRITICA, 9 June 2014. Available at: http://www.critica.com.pa/notas/1737080-piden-levantar-fuero-magistrados-electorales-
Reviewer's sources:
1. Rubén Polanco, "Proceso Electoral en Peligro", La Prensa, Nov 7, 2013,  http://www.prensa.com/impreso/panorama/%C2%B4proceso-electoral-peligro%C2%B4/222461
2. Tribunal Electoral Panameño: Intromisión de Corte Suprema hace peligrar elecciones, Teletica.com, Nov 6, 2013, http://www.teletica.com/Noticias/31473-Tribunal-electoral-panameno-intromision-de-Corte-Suprema-hace-peligrar-elecciones.note.aspx
3. Contunente Rechazo a Fallo de Moncada, La Estrella de Panama, Nov 11, 2013, http://laestrella.com.pa/panama/politica/contundente-rechazo-fallo-moncada-luna/23506344</t>
  </si>
  <si>
    <t xml:space="preserve">Romy Fischer, Projects Coordinator at NGO Semillas para la Democracia, Semillas para la Democracia Office, Asunción, Personal Interview. July 16, 2014
Ricardo Canese, Parliamentarian for Mercosur, Frente Guasu Headquarters, Asunción, Personal Interview. July 15, 2014
Anonymous source who was part of an electoral campaign of one of the major parties, July 21, 2014, Asunción / In person interview. 
“Morales dispara contra liberales“. ABC Color. April 21, 2013. http://www.abc.com.py/nacionales/polemicas-declaraciones-del-vicepresidente-del-tsje-563399.html
“Morales queda fuera de juzgamiento de actas“. ABC Color. April 24, 2013. http://www.abc.com.py/nacionales/apartan-de-juzgamiento-a-morales-564752.html
The names of anonymous sources are known to Global Integrity and Global Integrity has agreed not to disclose them. </t>
  </si>
  <si>
    <t>1. [Interview] Diana Chavez, Researcher, Asociación Civil Transparencia, July 22, 2014
2. [Interview] Samuel Rotta, Researcher, Proética (International Transparency Chapter), July 22, 2014
3. [News story]
Jorge Loayza, "Mariano Cucho: “La ONPE es rigurosa con la fiscalización de aportes” [[ONPE is rigorously with oversight of contributions]],": La República. April 27, 2014.
http://www.larepublica.pe/27-04-2014/la-onpe-es-rigurosa-con-la-fiscalizacion-de-aportes
Reviewer's sources:
[News article] José Portillo is now in jail. La República. July 26, 2001. http://www.larepublica.pe/26-07-2001/por-avalar-inscripcion-de-peru-2000-con-un-millon-de-firmas-falsificadas-jose-portillo-ya</t>
  </si>
  <si>
    <t xml:space="preserve">Anonymous source at Comelec, interview conducted July 2014.
Rona Ann Caritos, Acting Executive Director, Legal Network for Truthful Elections, interview conducted July 31, 2104.
Ramon Casiple, Executive Director, Institute for Political and Electoral Reform, interview conducted Aug. 4, 2014. 
“Corona Prosecutor replaces Padaca in Comelec, ABS-CBNnews.com,” July 27, 2014, http://www.abs-cbnnews.com/nation/07/26/14/corona-prosecutor-replaces-padaca-comelec
“Comelec sees no urgency to name new Commissioner in place of Padaca,” Tina G. Santos, Philippine Daily Inquirer, July 9, 2014, http://newsinfo.inquirer.net/618304/comelec-sees-no-urgency-to-name-new-commissioner-in-place-of-padaca
“CA endorses appointment of two poll commissioners,” Michael Bueza, Rappler.com, March 4, 2014, http://www.rappler.com/nation/52077-comelec-commissioners-guia-parreno-appointment-hearing
The names of anonymous sources are known to Global Integrity and Global Integrity has agreed not to disclose them. </t>
  </si>
  <si>
    <t>Grażyna Kopińska, former director of Anti-corruption Program at the Stefan Batory Foundation, face-to-face interview (23 Jul 2014)
Łukasz Pawełek, treasurer of Civic Platform party (main governing party), face-to-face interview (05 Aug 2014)
Katarzyna Bernadetta Olszewska, Member of the National Executive Committee of the Democratic Left Alliance (opposition party), e-mail interview (25 Aug 2014)
Nowy przewodniczący Państwowej Komisji Wyborczej, Polskie Radio, 31 Mar 2010
http://www.polskieradio.pl/5/3/Artykul/198405,Nowy-przewodniczacy-Panstwowej-Komisji-Wyborczej-
Article rewers to information abort New Chairman of the National Electoral Commission. 
Reviewer's sources:
Casal Bertoa, F. (forthcoming at http://www.partylaw.leidenuniv.nl/publications): "Alice in Wonderland. The Evolution of Party Regulation in Poland (1989-2013)", The Legal Regulation of Political Parties Working Paper Series (includes interviews with academics, politicians, members of the Polish Electoral Commission, experts, etc.).
Walecki, M. (2005): Money and Politics in Poland. Warsaw: Institute for Public Affairs. http://www.jstor.org/discover/10.2307/25779619?uid=3739256&amp;uid=2&amp;uid=4&amp;sid=21105417814573</t>
  </si>
  <si>
    <t>Interviews:
1.  Sergiu Miscoiu, Associate Professor of Political Science and European Studies, Babes-Bolyai University Cluj, 23 July 2014. 
2. Mihail Chiru, research fellow, Median Research Center, 24 July 2014.
Primary sources:
Jurnalul National, Crin Antonescu appointed Dan Vlaicu, former ANPC president, as vice-president of the AEP, 3 August 2012, http://jurnalul.ro/stiri/politica/antonescu-l-a-numit-pe-dan-vlaicu-fost-presedinte-anpc-in-functia-vicepresedinte-al-aep-620087.html
Jurnalul National, Master of the Lists. Basescu’s Man rules the Permanent Electoral Authority. Who is Ana Maria Patru, 3 august 2012, http://jurnalul.ro/stiri/observator/stapana-listelor-omul-lui-basescu-conduce-autoritatea-electorala-permanenta-cine-este-ana-maria-patru-620095.html
Secondary sources:
Gandul, “In AEP only Opris kept his position”, 9 March 2007, http://www.gandul.info/politica/la-aep-si-a-mai-pastrat-functia-doar-opris-282956
Reviewer's sources:
Interview with Cristian Preda, Professor of Political Science, Romanian MEP (EEP Group), 19 September 2014.</t>
  </si>
  <si>
    <t>“Vladimir Churov potreboval zashitit’ prava chlenov izbirkomov”, an article by Nataliya Gorodetskaya, Maxim Ivanov and Evgeniya Sycheva, December 23, 2011, available at http://www.kommersant.ru/doc/1844127
“Kak uvolit’ Churova”, editorial, Vedomosti daily, December 27, 2011, available at http://www.vedomosti.ru/opinion/news/1463845/kak_uvolit_churova
“V Gosdumu vnesli postanovlenie o nedoverii Churovu, Lenta.ru information portal, January 24, 2012, available at http://lenta.ru/news/2012/01/24/magician/
“Nablyudateli OBSE i PASE raskritikovali vybory v Rossii”, NewsRu information portal, March 05, 2012, available at http://www.newsru.com/russia/05mar2012/watchers.html
“TsIK nazval loshnymi bolee 80% zhalob po povodu vyborov prezidenta”, an article from NewsRu information portal, May 11, 2012, available at http://www.newsru.com/russia/11may2012/tzik.html
“Razve Putin mozhet byt’ ne prav?”, an interview with Mr Churov, Kommersant daily, April 9, 2007, available at http://www.kommersant.ru/doc/757109
Dr Oxana Morozova, Associate professor of public administration of Ryazan State University, specialist on political funding, phone interview, August 19, 2014
A representative of Communist party of Russian Federation, the Moscow city regional branch on the condition of anonymity, interview, August 13, 2014 
A representative of Just Russia political party, the Moscow oblast regional branch on the condition of anonymity, interview, August 15, 2014
Dr Alexander Kynev, political analyst, the head of Regional Programs at the Foundation for Information Policy Development, Moscow, phone interview, August 22, 2014
The names of anonymous sources are known to Global Integrity and Global Integrity has agreed not to disclose them. 
Reviewer's sources:
“The Politics of Protest in Hybrid Regimes: Managing Dissent in Post-Communist Russia”, Graeme Robertson (2010)
“Russia's Central Election Commission becomes a security agency”, Sputnik News, March 28, 2007, http://en.ria.ru/analysis/20070328/62746679.html
“Churov tipped as elections chief”, The Moscow Times, March 26, 2007, http://www.themoscowtimes.com/news/article/churov-tipped-as-elections-chief/198190.html
“Tsentrizbirkom otkryt dlya opytnykh neyuristov”, Kommersant, January 20, 2007, http://www.kommersant.ru/doc/735390</t>
  </si>
  <si>
    <t>Source 1: Jackie Mugabo, Public Service Commission, interviewed 3 August 2014, Kigali.
Source 2: Juvénal Nkusi, Chairperson of the Public Accounts Committee, interviewed 4 August 2014, Kigali.
Source 3: Jean Mwisaneza, official at the Office of the Ombudsman, interviewed 5 August 2014, Kigali.
Source 4: Edwin Musoni, "Why big wigs are missing on the list of corrupt officials," The New Times, August 27, 2014.
http://www.newtimes.co.rw/section/article/2014-08-27/240/</t>
  </si>
  <si>
    <t xml:space="preserve">Phone interview with Predrag Blagojevic, Editor in Chief of Juzne vesti news portal, August 2, 2014 
Interview with Nikola Tomic, Journalist in daily Danas, August 15, 2014, Danas offices
Interview with Branko Cecen, Director of Center for Investigative Journalism of Serbia (CINS), August 12, 2014 CINS offices
Interview with Vukosava Crnjanski, Director of CRTA NGO, August 7 2014 in CRTA offices
</t>
  </si>
  <si>
    <t xml:space="preserve"> Interview with Jorg K. Petrovič, representative of the Court of Auditors, in person, September 3, 2014
 Interview with Peter Jančič, journalist of Delo daily newspaper, in person, September 9, 2014 
 Interview with anonymous professor, University of Maribor,  via phone, September 12, 2014
The names of anonymous sources are known to Global Integrity and Global Integrity has agreed not to disclose them. 
Reviewer's sources:
Habič et al (2012) National Integrity System assessment. Transparency International Slovenia - Društvo Integriteta. Nis.integriteta.si</t>
  </si>
  <si>
    <t>Policap Haununu, Chief Electoral Officer, Electoral office, August 2014
Mr. Musu Kavu, Director, MHA, September 2014
Albert Kabui, Assistant Registrar, PPI Commission, September 2014
Reviewer's sources:
"Forest chief removed, Lilo behind Reeves Moveni's removal", Solomon Star, 7 Nov 2014, http://www.solomonstarnews.com/news/national/4861-forest-chief-removed-lilo-behind-reeves-moveni-s-removal. 
"Hou blames Lilo for reshuffling of Fanega as Finance PS", Solomon Star, Oct 28, 2014, http://www.solomonstarnews.com/news/national/4681-hou-blames-lilo-for-reshuffling-of-fanega-as-finance-ps</t>
  </si>
  <si>
    <t>Constitution of the RSA, 1996. Available at http://www.gov.za/documents/constitution-republic-south-africa-1996-chapter-9-state-institutions-supporting#181 (last accessed 17 Oct 2014). 
Auditor-General Consolidated general report on the national and provincial audit outcomes in terms of the PFMA 2012-2013. Available at http://www.agsa.co.za/Documents/Auditreports/PFMA20122013.aspx (accessed 9 Sept 2014). 
‘Tlakula: Stark truth, stark choice’ Constitutionally Speaking 19 June 2014. Available at http://constitutionallyspeaking.co.za/category/electoral-system/ (accessed 13 Sept 2014).
United Democratic Movement and Others v Tlakula and Another (EC 05/14) [2014] ZAEC 5 (18 June 2014). Available at http://www.saflii.org/cgi-bin/disp.pl?file=za/cases/ZAEC/2014/5.html&amp;query=%20Tlakula (accessed 13 Sept 2014). 
‘Court recommends Tlakula's removal’ Media24 18 June 2014. Available at http://www.news24.com/SouthAfrica/News/Court-recommends-Tlakulas-removal-20140618; ‘Corruption too often not punished – AG’ Media24 10 Feb 2014. Available at http://www.fin24.com/Economy/Corruption-too-often-not-punished-AG-20140210 (accessed 14 Sept 2014).
‘Just singing and dancing? Intimidation and the manipulation of voters  and the electoral process in  the build-up to the 2014 elections’ David Bruce for the Community Agency for Social Enquiry (CASE) April 2014. Available at http://www.nelsonmandela.org/uploads/files/intimidation-in-elections.pdf (accessed 1 November 2014).
Interview with Mr Greg Solik (Managing Director and Coordinator, My Vote Counts), 3 Oct 2014. 
Interview with Mr Ebrahim Fakir, senior independent political analyst, 6 Oct 2014.
Questionnaire completed by Ms Ester de Wet, Manager: Budgets, Party Funding and Compliance, Independent Electoral Commission, 13 October 2014.
Public Audit Act 25 of 2004. Available at http://www.agsa.co.za/About/Legislation.aspx (accessed 14 Sept 2014). 
Auditor-General Integrated Annual Report 2012-2013. Available at http://db3sqepoi5n3s.cloudfront.net/files/131101annrep.pdf (accessed 31 October 2014)
‘Code of Professional Conduct for Chartered Accountants’, Code of Professional Conduct of the South African Institute of Chartered Accounts (SAICA) (Effective 1 January 2014). Available at https://www.saica.co.za/Technical/Ethics/CodeofProfessionalConduct/tabid/2975/language/en-US/Default.aspx and https://www.saica.co.za/Portals/0/Technical/accounting/documents/Code%20of%20Professional%20Conduct.pdf (accessed 31 October 2014) 
Electoral Commission Act 51 of 1996. Available at http://www.elections.org.za/content/Elections/Laws-and-Regulations-Electoral-Commission/ (last accessed 18 Oct 2014). 
Public Protector Act 23 of 1994. Available at http://www.publicprotector.org/legislation/docs/PUBLIC%20PROTECTOR%20ACT%2023%20OF%201994.pdf (accessed 10 Sept 2014). 
Public Protector Investigation Report No. 13 of 2013/2014: ‘Inappropriate Moves’ August 2014. Available at http://www.publicprotector.org/library/investigation_report/2013-14/REPORT%20NO%2013%20of%202013%202014%20(3).pdf (accessed 10 Sept 2014). 
Public Finance Management Act 1 of 1999. Available at http://www.treasury.gov.za/legislation/pfma/act.pdf (accessed 10 Sept 2014).
Additional information provided by the IEC on 5 November 2014.</t>
  </si>
  <si>
    <t xml:space="preserve">Mr. Sunil Jayasekara, Convenor of Free Media Movement. Interviewed on 29th September, 2014.
Mr. Rohana Hettiarachchi, Executive Director, People's Action for Free and Fair Elections (PAFFREL).  Interviewed on 5th September, 2014.   
Mr. Jagath Liyana Arachchi, Attorney-at-Law and Election Law Expert. Interviewed on 5th September, 2014. 
Mr. J.C. Weliamuna Attorney-at-Law, Chairman, Transparency International Sri Lanka, interviewed on 3rd October 2014 
Kelum Bandara, Elections Commissioner threatens to withdraw from duties, FREEDOM OF EXPRESSION SRI LANKA, January 13, 2010, http://sunandadeshapriya.wordpress.com/2010/01/12/elections-commissioner-threatens-to-withdraw-from-duties/
The Island on-line, claims polls ‘smoothly rigged’, Upali Newspapers Limited, January 29, 2010, http://www.island.lk/2010/01/29/news17.html
Elmore Perera, An open letter to Elections Commissioner Dayananda Dissanayake, Transcurrents Web, http://transcurrents.com/tc/2010/03/where_and_with_whom_were_you_a.html
Dr A.C.Visvalingam, Underused powers of the Commissioner of Elections - Transparency International Sri Lanka, February 22, 2010, http://www.tisrilanka.org/?p=3795  
Rathindra Kuruwita, Only Elections Commissioner is clueless, UK Tamil News, November 4, 2014, http://www.uktamilnews.com/?p=5831
Hiru News,The Police and the Elections commissioner have lost its sovereignty; says Opposition Leader, November 3, 2014, http://www.hirunews.lk/96194/police-elections-commissioner-have-lost-its-sovereignty-says-opposition-leader
</t>
  </si>
  <si>
    <t>- Interview with Jan Turvall, senior lecturer in public administration at the University of Gothenburg, 3rd August 2014
- Interview with Olof Petersson, emeritus professor in political science at Uppsala University and former lead researcher at the Centre for Business and Policy Studies (SNS), 24th July 2014
- Interview with Märeta Gröndal, head of administration at the Legal, Financial and Administrative Service Agency, 18th August 2014</t>
  </si>
  <si>
    <t>Associated Press, "Thailand’s Gen. Prayuth summons politicians, listens a few hours, then says he’s seizing power", May 24, 2014, http://o.canada.com/news/thailands-gen-prayuth-summons-politicians-listens-a-few-hours-then-says-hes-seizing-power
The Constitution of Thailand 2007, http://www.asianlii.org/th/legis/const/2007/1.html
Ministry of Foreign Affairs, Announcement of the National Council for Peace and Order, No. 57/2557, Subject: the Continuing Validity of Certain Organic Laws, June 13, 2014, http://www.mfa.go.th/main/en/media-center/3756/46572-Announcement-of-the-National-Council-for-Peace-and.html
Phone interview with Dr Paul Chambers, Professor at Chiang Mai University and expert on political finance, 5 August 2014.
Phone interview with Dr Thawilwadee Bureekul, Director of the Research and Development Office, King Prajadhipok Institute, August 13, 2014.
Saksith Sayiasombut, "Thailand’s Election Commission reluctant to hold February 2 poll", January 18, 2014. http://saiyasombut.wordpress.com/2014/01/18/thailands-election-commission-reluctant-to-hold-february-2-poll/
Channel News Asia, "Thailand's new National Legislative Assembly inaugurated", August 9, 2014, http://www.channelnewsasia.com/news/asiapacific/thailand-s-new-national/1302050.html
Bangkok Post, "EC: Free, fair poll not possible", December 27, 2013, http://www.bangkokpost.com/learning/learning-from-news/386853/ec-free-fair-poll-not-possible
Robert Amsterdam, "Thailand: The Plot Against Democracy-- Behind the Thai Establishment’s Disenfranchisement Agenda", March 18, 2014, http://robertamsterdam.com/thailand/wp-content/uploads/2014/03/Thailand-The-Plot-Against-Democracy.pdf</t>
  </si>
  <si>
    <t>Andre Bagoo, "EBC Chairman Calls for own Budget and Wider Powers," Trinidad and Tobago Newsday, 19th May, 2013
http://www.newsday.co.tt/news/0,177875.html 
"More Money for EBC, Editorial," Trinidad and Tobago Newsday, 26th May, 2013
http://www.newsday.co.tt/editorial/0,178250.html
Interview: Dr. Norbert Masson, Chairman of the Elections and Boundaries Commission of Trinidad and Tobago, conducted on 11th September, 2014.
Interview: Mrs. Fern Narcis, Senior Legal Officer of the Elections and Boundaries Commission of Trinidad and Tobago, conducted on 11th September, 2014.
Secondary source:
Representation of the People Act, 1967 (last amended in 2000)
http://rgd.legalaffairs.gov.tt/laws2/alphabetical_list/lawspdfs/2.01.pdf</t>
  </si>
  <si>
    <t xml:space="preserve">Interview with Ali Rıza Aydın, Former Rapporteur of the Constitutional Court, Ankara, September 25, 2014.
Interview with Erol Tuncer, Chairman, TESAV (Foundation for Economic and Social Research of Turkey), Ankara,  8 August 2014.
Venice Commission head warns Turkey about ‘hasty’ judicial bill," Hürriyet Daily News, January 14, 2014, http://www.hurriyetdailynews.com/venice-commission-head-warns-turkey-about-hasty-judicial-bill.aspx?pageID=238&amp;nid=61046 
Hendrik Müller, Turkey’s Constitutional Court: The Last Resort of Hope for the Rule of Law? The Turkey Analyst, April 30, 2014, http://www.turkeyanalyst.org/publications/turkey-analyst-articles/item/105-turkey%E2%80%99s-constitutional-court-the-last-resort-of-hope-for-the-rule-of-law
"Another clash between the Turkish government and judiciary," April 26, 2014, http://www.hurriyetdailynews.com/another-clash-between-the-turkish-government-and-judiciary.aspx?PageID=238&amp;NID=65574&amp;NewsCatID=409
Kadri Gürsel, "AKP pursues scorched-earth tactics against Gulenists," September 4, 2014, http://www.al-monitor.com/pulse/originals/2014/09/turkey-akp-gulen-rift-erdogan-judiciary.html#
"Turkey’s top judge says judiciary is not ‘a castle to conquer," Hürriyet Daily Newspaper, October 5, 2014, http://www.hurriyetdailynews.com/turkeys-top-judge-says-judiciary-is-not-a-castle-to-conquer.aspx?pageID=238&amp;nid=71200
"Gov't continues to wage war on independent judiciary," Todays Zaman, September 3, 2014, http://www.todayszaman.com/mobile_detailHeadline.action?newsId=360679
"Anayasa Mahkemesinin Yapısı Değişti (Structure of the Constitutional Court has changed)," Akşam daily newspaper, October 5, 2014, http://www.aksam.com.tr/siyaset/anayasa-mahkemesinin-yapisi-degisti/haber-343592
"Yüksek Seçim Kurulu mu, Mahkeme mi? (Is it the Supreme Board of Election of a court? An Interview with Sabri Coşkun)," Aksiyon weekly magazine, September 20, 2010, http://www.aksiyon.com.tr/aksiyon/haber-27640-280-yuksek-secim-kurulu-mu-yuksek-mahkeme-mi.html
Ministers won’t have to quit to run in local elections, Hürriyet daily news, 29 November 2013, http://www.hurriyetdailynews.com/ministers-wont-have-to-quit-to-run-in-local-elections.aspx?pageID=238&amp;nID=58774&amp;NewsCatID=338
Cengiz Çandar, Is Erdogan's refusal to resign as PM unconstitutional? Al Monitor, 20 August 2014, http://www.al-monitor.com/pulse/originals/2014/08/turkey-legal-chaos-president-elected-erdogan-candar.html#ixzz3I8H9W9c3
Supreme Board of Election, Decision 3237, 12 July 2014, http://www.ysk.gov.tr/ysk/content/conn/YSKUCM/path/Contribution%20Folders/Kararlar/2014-3237.pdf
</t>
  </si>
  <si>
    <t>Bob Posner, Legal Counsel and Head of Enforcement, Party and election finance at the UK Electoral Commission, London, July 31, 2014. 
Electoral Commission boss faces fight for job after claims of fraud, by Oliver Wright and Jerome Taylor, The Independent, May 3, 2012. http://www.independent.co.uk/news/uk/politics/electoral-commission-boss-faces-fight-for-job-after-claims-of-fraud-7707489.html 
Speaker’s Committee for the Electoral Commission, Formal minutes of meeting on 7 March 2012, 2012. http://www.parliament.uk/documents/commons-committees/speakers-electoral-commission/2012SCECMainCommitteeFormalMinutes.pdf</t>
  </si>
  <si>
    <t>1.  Phone Interview with Mr. Brad Deutsch, Political Law Attorney/Owner at Garvey Schubert Barer and former Senior Legal Advisor at the Federal Election Commission, 29 August 2014.
2.  Phone Interview with Mr. Anthony Corrado, Ph.D., Specialist in Political Finance, Department of Government, Colby College, 8 October 2014.
3.  Phone Interview with Mr. Christian Hilland, Deputy Press Officer at the Federal Election Commission, 8 October 2014.
4.  "FEC Commissioners All Serving Expired Terms Now", by Paul Blumenthal, HUFFINGTON POST, 30 April 2013. Available at: http://www.huffingtonpost.com/2013/04/30/fec-commissioners-expired-terms_n_3185715.html (accessed on 15 September 2014).
5.  "Obama to nominate two FEC commissioners", by Josh Hicks, THE WASHINGTON POST, 21 June 2013. Available at: http://www.washingtonpost.com/blogs/federal-eye/wp/2013/06/21/obama-to-nominate-two-fec-commissioners/ (accessed on 15 Septemebr 2014).
6.  Federal Election Commission Official Website - Commissioners' Biographical Information. Available at: http://www.fec.gov/members/members.shtml (accessed on 16 September 2014).
7.  Citizens for Responsibility and Ethics in Washington (CREW), "Reforming the Federal Election Commission". Available at: http://www.citizensforethics.org/policy/entry/reforming-the-fec (accessed on 15 September 2014).
8.  "How Not to Enforce Campaign Laws", by Ann M. Ravel (Vice Chairwoman of the Federal Election Commission), THE NEW YORK TIMES, 2 April 2014. Available at: http://www.nytimes.com/2014/04/03/opinion/how-not-to-enforce-campaign-laws.html?smid=tw-share&amp;assetType=opinion&amp;_r=0 (accessed on 15 September 2014). 
9. FEC, “Former FEC Commissioners,” http://www.fec.gov/members/formermembers.shtml.
10. Humphrey's Executor v. United States 295 U.S. 602 (1935). Available at: https://supreme.justia.com/cases/federal/us/295/602/case.html
Reviewer's sources:
Craig Holman and Lisa Gilbert, “The Partisan Federal Election Commission,” Aug. 22, 2013, http://thehill.com/blogs/congress-blog/politics/318077-the-partisan-federal-election-commission; Citizens for Responsibility and Ethics in Washington, “Reforming the Federal Election Commission,” (no date, but internal citation indicates it was published after April 7, 2012), http://www.citizensforethics.org/policy/entry/reforming-the-fec#fec5
David Levinthal, “How Washington Starves its Election Watchdog,” Dec. 17, 2013, http://www.publicintegrity.org/2013/12/17/13996/how-washington-starves-its-election-watchdog</t>
  </si>
  <si>
    <t>MS. María Victoria Terán, Political Scientist, Researcher expert in political financing, 19th August 2014, Montevideo, in person interview.
Sandra Etcheverry, Ministry of the Electoral Court, 19th August 2014, Montevideo in person interview.
Fabian Werner, Edition Director at Sudestada, and activist at CAinfo, 01st August, 2014, Montevideo, skypecall.
Additional source: "Uruguay: The Electoral Court - A Fourth Branch of Government?, Sara Staino, http://www.idea.int/publications/emd/upload/EMD_CS_Uruguay.pdf</t>
  </si>
  <si>
    <t xml:space="preserve">Consejo Nacional Electoral. Autoridades. Currículo de la Presidenta Tibisay Lucena Ramírez.  Currículo de la Rectora Sandra Oblitas. Currículo del Rector Vicente Diaz. Currículo de la Rectora Socorro Elizabeth Hernández . Currículo de la Rectora Tania D' Amelio Cardiet. http://www.cne.gob.ve/web/la_institucion/autoridades.php Accessed August 2014.
Decisión de la Sala Constitucional del TSJ. Rectores del CNE con el período vencido ejercerán sus funciones hasta que la AN designe a nuevas autoridades del Poder Electoral. Caracas: June 09, 2014. http://www.tsj.gov.ve/informacion/notasdeprensa/notasdeprensa.asp?codigo=11905
Oliver Parra. Confesiones de Vicente Díaz. Rector Principal del CNE. Presidente de la Comisión de Participación Política y Financiamiento.  Caracas: August, 28, 2008. http://www.quin todia.net/seccion/entrevista/2808/confesiones-de-Vicente-d-az/
Interview with Luis Manuel Salamanca. Political Science and Constitutional Law Professor. Expert on Electoral Politics and Electoral Law. Universidad Central de Venezuela. Former Director of the Institute for Political Studies (at the Law School of Central University of Venezuela). Author of books, chapters and essays on electoral campaign regulations. Former Alternate Member of the National Electoral Council and the Committee of Political Participation and Funding (from April 2006 to December 2009). Caracas: August 21, 2014. 
Interview with Jesus Castellano.  Advisor (Level II) at the National Committee of Political Participation and Funding of the National Electoral Council (Consejo Nacional Electoral, CNE) and Political Science Professor of Graduate Studies in Electoral Process and Systems, at the Universidad Central de Venezuela. Caracas: August 23, 2014. 
Reviewer's sources:
"Diosdado Cabello fustiga a Vicente Díaz: 'Sólo obedece a las líneas que le da la oposición'". Notiactual.com, June 17, 2012.
http://www.notiactual.com/diosdado-cabello-fustiga-a-vicente-diaz-solo-obedece-a-las-lineas-que-le-da-la-oposicion-video/
"Rector Vicente Díaz y Capriles usan el mismo guión sobre el acuerdo del CNE". Aporrea.org. July 14, 2012.
http://www.aporrea.org/actualidad/n209827.html </t>
  </si>
  <si>
    <t xml:space="preserve">The Central Election Commission (CEC) is composed of 7 members. Members of the CEC have a 6-year mandate with the right to be re-elected. The Chair of the CEC has a 4-year mandate with the right to be re-elected. The CEC issues decisions and instructions with the general legal applicability throughout the entire territory of the Republic of Albania, based on the law and for the purpose of implementing it, within its sphere of jurisdiction.
CEC meetings are called by the Chair or by at least two members of the CEC. In any case, the notice of a meeting shall not be subject to a vote and shall include the agenda of the meeting. Each request that comes from at least two CEC members shall be included on the agenda. During the period from the setting of the election date until the declaration of the final election result, the CEC shall meet regularly every day, whereas during the remaining period of the year, it must meet at least once a month. CEC meetings shall end with the setting of the agenda for the following meeting. 
At the beginning of each meeting, each electoral subject registered to participate in the elections or other interested persons have the right to speak only once and for a period of no longer than 5 minutes about issues not included on the agenda for that day. 
CEC meetings are valid when no less than 4 of its members participate, except for when, in accordance with article 24 of the Electoral Code, a qualified majority is required for making a decision.  Meetings of the CEC are, at all times, open to the public.
The CEC may issue only the following acts: a) decisions; b) instructions. CEC acts, which have a normative nature, shall be applicable over the entire territory of the country and shall be binding for all. Every normative act of the CEC shall be voted three times, in the following order:
a) in principle;
b) article by article or, as the case may be, part by part;
c) at the end, it is voted on its entirety.
Normative acts of the CEC have a permanent nature, and are applicable for all elections. These acts shall be reviewed in case the law is amended or for other reasons that legitimate their amendments. Acts on the preparation of elections shall be approved or amended no later than 60 days from the election date.
Normative acts of the CEC enter into force after their publication in the Official Journal, unless the circumstances require their immediate entry into force, while other acts enter into force immediately. Normative acts which enter into force immediately shall be announced, no later than 24 hours, on Public Radio and Television as well as on the official website of the CEC.
The decisions considered to be approved when no less than 5 CEC members have voted in their favour are the decisions related to:
a) the allocation of seats for each electoral zone in accordance with articles 162, 163, and point 3 of article 166 of the Electoral Code;
b) the acceptance of a complaint against a decision on the approval of an aggregate table of election result of an electoral zone, in accordance with article 123 of the Code, and decisions related to complaints against a CEAZ decision on the election results for local government;
c) requests on declaring the invalidation of elections in one or several voting centres, in accordance with article 160 of the Code;
d) the declaration of elections in an electoral zone or in the entire country as invalid, and their repetition;
e) acts of a normative nature that aim to regulate issues related to elections;
f) a proposal for the dismissal of a CEC member, in accordance with point 2 of article 18 of the Code;
g) the approval of the CEC organizational structure, as well as the Rules on the Functioning of the CEC;
h) assigning of seats for each electoral zone in accordance with article 76 of the Code;
i) division of Electoral Administration Zones in accordance with article 27 of the Code.
Other decisions are approved by a majority of votes of all CEC members.
After the departure of the Socialist Movement for Integration (SMI) Party from the governing coalition in March 2013, the parliament dismissed the SMI-proposed member of the CEC who was replaced with a representative of the Republican Party (RP), as it became the second largest party of the governing coalition. This situation led to the resignation of the three opposition-proposed CEC members nominated by the SP and the Human Rights Union Party (HRUP). The parliament did not approve their resignations as required by law, with the DP maintaining that the opposition must propose replacements before the parliament can act on the notification from the CEC. The opposition refrained from proposing replacements claiming the dismissal was illegal. As a consequence, the CEC functioned with only four members from mid-April including thus, the period of 23 June 2013 parliamentary election campaign.  This fracas compromised the effectiveness of the CEC and limited its extent to carry out its defined functions.
</t>
  </si>
  <si>
    <t xml:space="preserve">The National Electoral Justice is responsible for all matters relating to the organization, direction and control of the electoral process, as well as over the control of political parties financial information following what established in Law 26 215. It is formed by 24 federal courts with jurisdiction over each of the 23 provinces and the City of Buenos Aires, and a single court of appeals, denominated National Electoral Chamber, being the last one the highest authority on electoral issues, with jurisdiction over all the country (Law 19.108, Article 5). 
The National Electoral Chamber is composed by three judges and counts with two Secretaries (electoral and judiciary), and a Corp of Accountants Auditors.  The three Judges gather weekly in what is called Accord (or Acuerdo). This is the instance in which they make administrative and judiciary decisions.   To issue a resolution it is only required simple majority (2 votes of 3), but they usually agree and resolve by unanimity. 
The administration of the electoral process is mainly in charge of the federal judges.  The National Electoral Chamber can issue general directions regarding administrative process, but Federal Judges can apply them according to their criteria.  Federal Judges are in Argentina extremely powerful, and not always willing to receive orders from the National Electoral Chamber. This flexibility generates some obstacles and complaints.  For example, in the case of electoral observation, the National Electoral Chamber issued a resolution for which allows NGO to observe the electoral process. In 2013, even though the Chamber authorized the participation of Poder Ciudadano and 120 volunteers in Buenos Aires City, the Electoral Junta, led by the Federal Judge of the district, prohibited their participation a day before the election, with no legal justification.
This flexibility does not apply to judiciary decisions. If a political party appeals a resolution from a Federal Judge, the National Electoral Chamber resolves and this resolution is mandatory and must be respected by every Federal Judge. The decisions of the National Electoral Chamber may be reviewed by the Supreme Court of Justice only via special appeal when the interpretation of a constitutional norm is in doubt. Approximately 13% of the decisions of the National Electoral Chamber are appealed and only a small number of cases have been dismissed by the Supreme Court.
</t>
  </si>
  <si>
    <t>The AEC has a three-person Commission comprising of a Chairperson, who must be an active or retired judge of the Federal Court of Australia, the Electoral Commissioner and a non-judicial member. The Electoral Commissioner is responsible for management and strategic leadership of the AEC. The Deputy Electoral Commissioner and two First Assistant Commissioners assist him. To provide further public insight in to decision making, strategic 5 year plans are published.
The leadership structure and organisational structure of the Australian Electoral Commission (AEC) is easily sourced from its website and is attached to this indicator. However, the delegation of authority and decision making to personnel within the AEC is not made public so it is difficult to make informed comment on decision making processes. With regards to disputed returns, legislation designates one of the courts of Australia to act as the court of disputed returns. 
There have been no credible reports of the decision making process being politicised. A case of 1370 missing votes in the 2013 Federal election resulted in close scrutiny of the AEC's functions and the resignation of the Australian Electoral Commissioner, yet politicisation was not mentioned as a factor.  
----
Peer reviewer comment:
Agree - A particular area where the AEC can be seen to be working independently is in the determination of electoral boundaries.  Part IV of the CEA 1918 provides a detailed process of when redistributions are to be determined (s.59) and the composition of redistribution committees (s.60 - the AEC has two of the four positions on the committee).  The committee is required to publish the reasons for its decisions, the public, including political parties, are able to lodge objections to proposed redistributions, however the committee's final decision cannot be over-ruled (s.77).  Information on the redistribution process, including reports on decisions, can be found on the AEC website.</t>
  </si>
  <si>
    <t xml:space="preserve">By September 30, 2014, the Court of Audit will for the first time receive annual accounts of political parties, as well as lists with various types of contributions, a list of companies owned by the party and business these companies conducted with state entities, as well as proof that the parties did not exceed the campaign spending limit ahead of the 2013 National Council elections. Because this is the first year the Court of Audit is involved in party financing, internal procedures have yet to be determined in practice. When this survey was conducted in August 2014, staff at the Court was in the process of preparing for the new responsibilities. 
Once the Court of Audit has received the annual accounts of a party, which at this point have been audited by two independent private auditors, its experts are only mandated to check if there are no apparent mathematical mistakes in the annual account, and if all required information was submitted and appears to be complete. If everything is found to be in order, the documentation is published on its website. By this time, political parties should already have published their annual accounts and documentation they submitted to their court on their own website. 
If the Court of Audit finds indications that the submitted accounts by a party are incorrect or incomplete, it will not publish the documents. It has to grant the party to clarify the issue, and can request the independent auditors to verify that the party's clarification is correct. 
If this process does not resolve the specific indications for a problem, the Court can appoint a third independent auditor, selected by the drawing of a lot – the party is required to cooperate with the independent auditor. 
If after this process the experts at the Court of Audit still believe the information submitted by the party was incorrect or incomplete – or if the party fails to respond to the request for a clarification – the Court will decide to forward the documentation to the Independent Political Parties Transparency Panel, which can impose an administrative fine.  
The Court of Audit is a moncratic organization, meaning its president is solely responsible for all its actions (Court of Audit website). 
Once it has received the documents from the Court of Audit, the Chairperson of the Panel selects one of its three members as a rapporteur on the case. In a session, at which all three members have to be present (if a member is not able to attend, his or her substitute member has to be present). The other members have to have one week time to familiarize themselves with the case documents (this timeframe can be shortened in urgent cases). If needed, the Panel can hear witnesses and experts. Its sessions are usually not public. The three members vote on the decision, they are not allowed to abstain. Upon request, there can be votes on various aspects of the decision (Independent Political Parties Transparency Pannel – Bylaws). 
The decision is made with a simple majority (Political Parties Act 2012, Art. 11, Para. 8). If an administrative sanction (Geldbuße) is imposed, this decision is made public. 
No interlocutor raised any concerns about the the process – which has yet to be tested in practice. 
</t>
  </si>
  <si>
    <t>There is a proper procedure of decision making in the EC. The decision-making is done through meetings among the Commissioners. There is the Election Commission (Procedure) Rules 2010 following which all decisions are taken through one of the following processes: discussion in the Commissioners’ meetings, taking approval from Election Commissioners through circulations, taking approval from Election Commissioners through documentation, or according to the decision of the CEC if a meeting cannot be called under an emergency situation (Rule 5). Such decisions include performing regular tasks pertaining to the mandates of the EC (voter list updating, delimitation of constituencies, organizing elections etc.), policy interventions such as developing new rules, amendments in the law, and administrative decisions relating to human resource management.
Most of the time the decisions are taken unanimously. However, if there is discontent, decisions are taken by majority. All decisions are documented and disseminated among the concerned officials. 
There have been complaints from different quarters including the political parties, the civil society and the media against some of the decisions made by the EC for being politicized. Some of the allegations include registration of a controversial political party before the 10th Parliamentary Election, delimitation of constituencies, non-disclosure of political parties' financial information, and going for holding the 10th Parliamentary Election without the participation of the largest opposition party (see TIB's study on the EC, 2013).</t>
  </si>
  <si>
    <t>In the Control Commission on the electoral expenses and the accounts of political parties, there are three main actors. The Commission itself is composed of seventeen members of the Chamber of representatives and four experts, of whom two Dutch-speaking and two French-speaking. They take the final decisions on the electoral expenses and the accounts of political parties. These decisions are based on the preparatory work done by the two Commission secretaries. It should be noted, however, that these secretaries are public servants, and as such not part of the Commission itself. But as back office they do play an important role for the Commission's work. Finally, the Commission is presided by the president of the Chamber of representatives. The president steers the Commission meetings in the right direction. Thus, it can be stated that the oversight authority and the decision-making body coincide and are largely one and the same actor.
According to the regulations of the Control Commission and according to articles 7 to 10 of the statutes of the Control Commission, the Commission has four central tasks. Commission secretary Paul Muls confirms that, in practice, the Commission applies itself diligently to all of these four tasks.
(1) First of all, the Commission has to investigate the financial reports on the parties and candidates' electoral expenses (cf. indicators 22 and 28) and to decide on the accuracy and the completeness of these reports. In case of violations of the law, the Commission has to decide on sanctions as well.
(2) Next to that, the Commission has to investigate the financial reports on the political parties' annual accounts (cf. indicator 23) and to decide on the approval of these reports. In case of violations of the law, the Commission has to decide on sanctions as well.
(3) Thirdly, the Commission has to investigate whether there have been violations of the law concerning donations (cf. indicators 9, 10, 11, 13 and 14). Here as well, the Commission has to decide on sanctions in case of violations of the law.
(4) Finally, the Commission has to monitor the official announcements and information campaigns of the government. More specifically, the Commission has to investigate if an announcement or an information campaign intends promoting the personal image of one or more members of the government or of one of the presidents of the federal Chambers. If this is the case, the Commission has to decide on sanctions.
When making decision, a majority is always required. There is, however, a difference between two types of decisions. In the case of the official announcements and information campaigns of the government (4), a simple majority of votes in both language groups (Dutch-speaking and French-speaking) of the Commission is required for making decisions. When deciding on the electoral expenses, the annual financial reports or donations (1, 2 and 3), on the other hand, a two-thirds majority of the votes is required, under the condition that at least two third of the members of the Commission attend the meeting.
To conclude, it should be mentioned once more that the Control Commission is mainly composed of members of the Chamber of representatives. Therefore, researchers Jean Faniel and Gert-Jan Put state that it is self-evident that the decision-making process is politicized, as the involved actors are politicians and are accountable to party leaderships, rather than to some independent body or authority. According to Commission secretary Paul Muls, however, such statements should be nuanced: the composition of the Commission does not prevent it from working effectively. Moreover, he claims that there is a strict supervision and control of the parties' finances, especially because the Commission members are mainly politicians. The Commission members of the several political parties realize that the finances of their own party and candidates will be controlled accurately by their opponents, thus being rigorous and strict themselves when reviewing the finances of their opponents. This can be considered as a form of peer review.</t>
  </si>
  <si>
    <t xml:space="preserve">Law 018/2010 states in  Article 17: "the  Court will take its decisions with an absolute majority of its members."  As such, in law, all decisions taken by the Court must be agreed upon by at least 4 of the 7 members.  The Court regularly issues decisions regarding the use of electoral advertising during election campaigns, but is often criticized by members of the opposition for evincing bias in favor of MAS, the governing party in Bolivia.  For example, Carlos Mesa, a former president, argues that the Court is in thrall to Morales and MAS, and refuses to punish the governing party or its members for breaking the law.  Jimena Costa also claims that the Electoral Court ignores violations committed by the governing party, though in a recent case, the Court did impose a fine on MAS for violating electoral advertising rules.
----
Peer reviewer comment:
Agree - Most TSE decisions occur behind closed doors (or at least with little media reporting; and to be fair most decisions are mundane). However, regarding politicized decision-making, an important case would be the recent election of Wilma Velasco. She was very outspoken (and gave frequent media interviews) prior to her reelection as president of the TSE, making clear that (a) she was making a play for the presidency and (b) she was going to be critical towards MAS and was worried Ovando (a MAS sympathizer) would be elected.
</t>
  </si>
  <si>
    <t>The oversight and audit of the political finance reports is undertaken by the Audit Service, which is a department within the Central Election Commission, and currently has 5 auditors, including the head of the department. The CEC is managed by 7 appointees (2 Bosniaks, 2 Croats, 2 Serbs and 1 representative of other peoples). The President of the CEC is elected from amongst its members. One Croat, one Bosniak, one Serb and one "Other" member of the CEC each serve as the President for one 21 month rotation in a seven years period.
After the Audit Service has reviewed the financial reports, and drafted the audit reports, it submits its findings to the members of the CEC. The members adopt the report, and the law violations are identified. The parties in breach of the law are informed and invited to give statements about the finding, after which the sanctions are recommended for each party, and the official decisions on pronouncing decisions are made at the sessions of CEC, by voting of the members. Decisions are made by a two-thirds (2/3) vote of the total number of the members. If a decision cannot be reached by a two-thirds (2/3) vote of the total number of members at the first meeting, then at the second meeting a majority of the members shall make the decision.
According the CEC, members rarely fail to support or endorse the findings of the Audit Service Department when it comes to sanctions. However, since the parties have the right to appeal to the CEC decisions to the Appeal Council of the Court of BiH, there is an increasing practice of the court dismissing the CEC decisions, and returning the case to CEC for the retrial. In those cases, the CEC members decide to dismiss the initial cases and do not insist in providing additional evidence and supporting the initial decision (e.g. the case of sanctioning SNSD for not reporting the fee given to the performer at the campaign events, or the case of sanctions for NSRzB for using the Ministry of Agriculture campaign for the party campaign). This practice has lately undermined the CEC authority.</t>
  </si>
  <si>
    <t xml:space="preserve">It is very important to understand the beginnings of IEC. From 1965 to 1986, elections were conducted by the Office of the President under the direction of Permanent Secretary to the President. The Supervisor of Elections conducted elections from 1987 to 1997.   Following a decision reached by Government and the All Party Conference a national referendum was held in 1997 which resulted in the amendment of the Constitution to accommodate the establishment of the Independent Electoral Commission (IEC). The IEC was established by Section 65A of the Constitution of Botswana in 1997.  
The Independent Electoral Commission is comprised of seven members headed by a chairperson and deputy chairperson who are a judge of the high court and a legal practitioner respectively. The two are appointed directly by the Judicial Service Commission. The judicial commission also appoints five other members from a list of persons recommended by the all party conference. The secretary of the commission on the other hand is appointed by the President. He in turn appoints officers within the commission. 
The Constitution of Botswana and the Electoral Act though defining the commission's roles and responsities, they don't address issues of how decisions should be reached. The commission's deliberations are done in secret according to IEC. The chairperson acts as a chair of the proceedinds and decisions are reached on consensus, the IEC has said. But it is not clear whether issues are subjected to a vote. 
The commission according to section 65 A  of the Constitution of Botswana shall address the following; 
(8) The Commission shall regulate its own procedure and proceedings.
(9) The Chairman shall preside over all proceedings, and in his absence, the legal practitioner referred to in subsection (1)(b) shall preside over the proceedings.
(10) The quorum shall be four members, one of whom shall be the Chairman or the said legal practitioner.
(11) All issues shall be decided by the decision of the majority of the members present and voting.
(12) The Commission shall be responsible for—
(a) the conduct and supervision of elections of the Elected Members of the
National Assembly and members of a local authority, and conduct of a referendum;
(b) giving instructions and directions to the Secretary of the Commission appointed under section 66 in regard to the exercise of his functions under the electoral law prescribed by an Act of Parliament;
(c) ensuring that elections are conducted efficiently, properly, freely and fairly; and
(d) performing such other functions as may be prescribed by an Act of Parliament.
(13) The Commission shall on the completion of any election conducted by it, submit a report on the exercise of its functions under the preceding provisions of this section to the Minister for the time being responsible for matters relating to such elections, and that Minister shall, not later than seven days after the National Assembly first meets after he has received the report, lay it before the National Assembly.
According to the the sources interviewed in practice what is set out in the constitution is followed in practice. When IEC was established in 1997 the Electoral Act was already in place. Some of the decisions not to implement or enforce provisions related election finances were already in place and as such the IEC did not bother to implement some of the sections of the Act. As it is the IEC would not make any pronouncement or sanction any candidate or political party on elections finance violations.  
----
Peer Reviewer comment: Agree. 
The commission doesn not follow a voting mechanism, and since the commission deals mostly with matters of policy, there has never been a situation where they failed to reach a consensus. 
To clarify about the secretary, his/her duties are mainly administrative. The only powers he can exercise independently from the commission include (a) appoiting a principal registration officer for each constituency; and (b)such other registration officers, for each constituency and polling station, as he may deem necessary. 
</t>
  </si>
  <si>
    <t>The composition of the decision-making body within the oversight authority (the TSE board) is as follows:
There are seven ministers; three of them are judges from among the judges of the Supreme Federal Court (STF); two others are judges from among the judges of the Superior Court of Justice (STJ); and two judges from among a list of six lawyers of "notable juridical learning and good moral repute" issued by the STF (the President chooses the two names).
The decision-making process works as follows:
For every case, there is one designated minister to be some kind of reporter. He will read the whole lawsuit, make a summary and state his vote on the matter. The involved partiess in the lawsuit can intervene and present oral defenses. The other ministers can agree with the minister that reported the lawsuit or have a different take on the subject. A majority is required in all decisions to declare a candidate or a party guilty.
TSE's decision are unappealable, save those which are allegedly contrary to the constitution and those denying habeas corpus or writs of mandamus (Electoral Code, Article 281; Constitution, Article 121). There have been no well substantiated complaints about the decision-making process being ineffective or politicized.</t>
  </si>
  <si>
    <t xml:space="preserve">As mentioned in some of the previous question, there has been a new law passed in Bulgaria, which changes precisely the decision-making process and body at the National Audit Office. The model of the governing body is changed from one president and two vice-presidents to one president and a number of advisers, a total of 9 people, all with 7 years tenure, opposed to the previous 6. According to Stefan Antonov (2014) this is a n attempt to take away powers from the leader and to put the reigns of the decisions of NAO under political spell. 
In addition to the changing the number of members, which will impose a new financial burden on the tax payer (EconomyNews.bg 2014), the professional requirement for who is allowed to be nominated have been lowered – a much of a Peevski-model, as Antonov claims (previously the ruling majority changed the requirements for the head of the National Security Agency in order to nominate Deyan Peevski).
According to the new law, decisions will be made by at least 5 members from the governing body, under a simple majority rule (Art. 9.2). This means that with 3 out of the 9 lawful members a decision can be made. In general the change in the rules signify a move from a stronger independent body to a more consensual political appointment body where those who control 30% of the posts can influence the decisions taking place. 
</t>
  </si>
  <si>
    <t xml:space="preserve">The Electoral Service is guided by a Directive Council of 5 persons assigned by the President of Chile, previous agreement of the Senate. 
Members of the Council last 8 years, and can be removed only via confirmation by the Electoral Tribunal.  There are no special complaints about decisions taken by the Electoral Service within the period of study, though it's criticized for being weak and ineffective.
The Directive Council meets at least once a month, and its agreements and minutes must be written and signed by all members that assisted. Agreements must be confirmed by at least 4 of 5 members (article 66 of law 18.556). If the Council is not able to find the necessary quorum, it must publish the respective disagreement and argumentations of its members – and find a new quorum of at least 3 of its 5 members in the following session. To employ or to renounce the General Director, the Council must always find an agreement with 4 of its members. 
Patricio Santamaría, President of the Directive Council of the Electoral Service says: 
“Apart of the first session, the Directive Council does everything by agreement and consensus. My election as President of the Council was unanimous, as well. Nevertheless we are careful to write any comment made by a member of the Council, in the respective minute of the Council, to leave a written record.”
Claudio Fuentes, PhD in political science from the University of North Carolina (Chapel Hill), author and editor of 11 books and over thirty articles in books and scholarly journals; University Diego Portales, says:
“Since 2012 there is a Directive Council at the Electoral Service. Since than, decisions are collegial and not dependent on one person. Generally the person who was there before had some autonomy, but was a person with very little modernization, and therefore, the Electoral Service was very traditional, basically focused on the management of the elections – and not focused on control, financing, maintenance of the official register of voters, and a series of other elements. In other words: in Chile we changed laws during the last decades, we made a more demanding democracy, but we kept our Electoral Service without changes. Than, in 2012, this Directive Council was created. For me the concept of autonomy does not exist because the Council is basically a distribution of power. Autonomy occurs because different political tendencies are represented there. Speaking of autonomy means that there is a politicized collegial body that takes decisions and that gives you guarantees that decisions will be fairer and more impartial. Now, the big problem with the Electoral Service is that this institution has no resources and while no additional resources are assigned, it will remain with very little capacity to control the political system.”
----
Peer reviewer comment:
Agree - I would add that there is no question of the political independence of the Electoral Service. It is perceived as an institution that organizes elections in a fair and transparent manner. Even when the director was chosen by the president and remained in his position for years, there was no questioning of his independence. In fact, there have never been doubts about their impartiality.
</t>
  </si>
  <si>
    <t xml:space="preserve">In order to describe the process of decision-making in the National Electoral Council it is important to start by reviewing the mission of this oversight authority:  Regulate, inspection, vigilance and control of the political organizations and candidates electoral activities; exert the vigilance and control of the Electoral Organization and seek for the development of the electoral process in conditions of full guarantees.    To accomplish these missions there are some specific functions that the law has defined for the NEC.  The articles 265 of the Constitution includes among  that they have to serve as an advisory body to the Government in matters within its competence, submit draft legislation and laws, and recommend draft decrees. 
Likewise, the law 130 indicates that for the impositions of sanctions the Council will press charges and the accused shall have a period of fifteen (15) days to respond.  In exercising the oversight function the NEC can establish tribunals or commissions of guarantees or monitoring, order and practice tests, review the accountant books and public and private documents and inspect the accounts of financial institutions; call persons to present evidences and present reports related to the implementation or enforcement of such laws; issue concepts interpreting the legal provisions mentioned; and set the amounts for the fines.
The process of decision-making in the National Electoral Council is expressed by issuing administrative acts.  This Council can receive consultations, specific requirements of other public entities, accusations and requests of information among others. Aside from this, there are also the investigations that the NEC conducts to the electoral process.   All the cases that arrive to the NEC are distributed between the 9 Magistrates by draw.  Then they have to prepare the cases and the decisions are taken with all the magistrates present in a Complete Court. When there are denounces the magistrates either accept them or reject them; when they are admitted they are sent to one of the Magistrates, and then a period of recalling proof is opened.  Then another Magistrate is in charge of preparing the resolution for the sanction and the decision in taken by all the Magistrates. 
The administrative acts issued by the National Electoral have to be numbered and dated, and must be duly motivated and legally voted.  After a decision is voted, it may not be changed or revoked.   Before making a decision, the NEC can ask to the functionaries public and documented proof.  Before resolving on an issue the NEC must hear all the parties in open court. After hearing the parties, the Council will convene a public hearing in Court to notify their decisions, once they have been discussed in closed session and approved by its members. 
To do this work they are supported by the different areas of the NEC.  The organogram of this entity (approved in the Resolution 1903 of 2013); has in the first place the Complete Court (Sala Plena) composed by the 9 magistrates, parallel to it is the National Funds of Campaigns Financing.  Under the court there are the Offices of the Magistrates, the President of the Magistrates (the presidency rotates among the 9 magistrates from periods of 6 months each) and the Vice-presidency of the Magistrates (that also rotates every six months); they are in charge of signing all the administrative acts issued during their periods.  Each office of the magistrates has external assessors and an executive secretary.   There are also administrative, legal, press and communications and electoral inspection and vigilance, areas.  Each of these areas has specific functions which are described in the Resolution 3629 of 2013.  Some of these functions are crucial for the process of decision-making at the CNE; for example the legal assessor area is in charge of orient in juridical term the Magistrates of the NEC trough the elaboration of concepts, preparing answers to the consults presented to this Court and administrative acts, among other documents.   
However, as the legal assessor of the NGO MOE mentioned in his interview, there is no unified line for decision making inside the electoral authority and the criteria varies between each Magistrate.   Also the regulatory frame is widespread in the constitution, laws and resolutions and also some issues regarding the electoral process are not fully developed in the regulatory frame. With this incomplete frame the NEC has to regulate and fulfill all the functions that this Court has. 
</t>
  </si>
  <si>
    <t>Decision making within the TSE consists of two clearly defined stages: 
- First, the General Direction of Electoral Registry and Political Party Funding department, which is responsible for receiving reports, verifying, developing research and conducting audits, etc., is the body responsible for carrying out the technical audit work, and recommending to the TSE the appropriate action, including potential sanctions.
- Second, the plenum of the Supreme Electoral Tribunal, reviews the information submitted by the department and can accept or change the decisions recommended by the technical body.  The plenum gives final decisions on all matters concerning the TSE.
Its work is conducted through deliberative processes among between the three sitting judges. The TSE's most important work is the review and audit of political party financial reports, in both electoral and non-electoral periods.  The TSE is also charged with analyzing whether the direct participation of officials or public resources in the campaign for or against any political party has occurred. Its main strength is that it describes which expenses are applicable or not to be recoverable by public funds and which private contributions are in accordance with the provisions of the law.
Methodologically, the TSE has several tools to carry out its tasks: it oversees through the review of reports of political parties; mechanisms for cross-checking with Tax Office, the social security and the banking system are applied; in case of finding irregularities, those incidents are investigated and reported to legal or tax authorities, for example, unregistered providers. The TSE has teams working by type of expenditure (public and private) and political party, which is periodically presented to the party for a monitoring process. Also, the TSE has the authority to make audits by random methodology (7 random audits of electoral participants after the 2010 elections, for example).
Indeed, the review of the expense reports is performed by sampling; in case of doubt, comprehensive reviews can be made and - if need be – total audits. Finally, the TSE can sanction, including the ability to compel a political party to reimburse funds paid as part of the State contribution.  The decisions - of the TSE as a superior body - are taken by a majority, and do not require unanimity.</t>
  </si>
  <si>
    <t>The State Electoral Committee acts within the law, and what decision it can take are based on laws, and actions - therefore - vary depending to the offense being made. 
In terms of how it makes decisions, there  is no rule on this, which means that decisions are taken by majority. Usually, being a president of any committee means being the responsible person in legal way, but your work is very much of chairman position.
When it comes to breaching the Constitution in part that guarantees freedom of the electoral process, then the State Electoral Committee makes decisions on complaints and determines whether the Constitution has been violated or not. 
When it comes to violating the Law on Financing Political Activities and Electoral Promotion, the Committee can make decision to withdraw temporary or permanently funding of the electoral promotion in part or in full. Breaches of the Law on financing that the State Electoral Committee monitors are failure to submit financial reports on time, reports on electoral promotion and violation of expenditure. 
The State Electoral Committee is also responsible for filing a proposal to the Committee for the Constitution of the Parliament of the Republic of Croatia or to the Representative Body of the Local or Regional Representatives bodies for blocking regular funding to political parties and politicians for failure to submit reports on time.
Finally, the State Electoral Committee is responsible for filing proposals for prosecution to the State Attorney Office know about violations of the Law on Financing Political Activities and Electoral Promotion, articles 43 to 47. If there is some other violation (of some other law), the Committee is authorized to file a complaint to representative state body in charge of that particular offense. 
Media search did not provide articles with complaints to the work of the State Electoral Committee. Nonetheless, GONG (a civil society organization that monitors elections) enlists activities that this Committee has undertaken in several elections that show the Committee is indeed active in pursuing their duties. This was particularly visible during presidential elections in 2009/2010 when the State Electoral Committee banned certain media advertisements that were earlier deemed as unacceptable by the Constitutional court, enabled voters with disabilities to practice their voting rights by calling for additional measures to be implemented, banned collection of donations via phone machines that would make difficult to determine who the donator is, etc. (the State Electoral Committee acted in this way for donation collection because Law on Financing Political Activities and Electoral Promotion was not in force during presidential elections 2009/2010). 
During local elections of 2013, the State Electoral Committee was labelled as pro-active in making sure that the elections are running smoothly.
----
Peer Reviewer comment:
So far all decisions in SEC were reached by consensus, sometimes after longer debate, but no one ever had separated opinion on any issue.</t>
  </si>
  <si>
    <t>According to article 218 of the Constitution, the National Electoral Council is composed of five standing members, who shall hold a six-year term of office. The Council shall be partially renewed every three years, two members the first time, three the second time, and so forth. There shall be five alternate council persons who shall be renewed using the same mechanism as the one for the standing members. The Chair and Vice-Chair shall be elected from among its standing members, shall hold a three-year term of office and can be re-elected for only one additional term (Art. 24 Code of Democracy - COD). To be a member of the National Electoral Council, one must be an Ecuadorian national and in possession of political rights. 
With regards to the institution's duties, the Constitution and the COD stipulate that the National Electoral Council shall organize, direct, oversee, and guarantee transparent electoral processes, announce electoral results, and swear into office those persons winning elections; designate the members of deconcentrated electoral bodies; control electoral campaign advertising and spending, and hear and rule on accounts submitted by political organizations and financial managers and refer the files to the electoral justice when permanent; submit proposals for legislative initiatives on the scope of competence of the Electoral Branch; regulate the legal system governing matters under their jurisdiction; ensure that political organizations observe the law, its regulations and bylaws; and implement, administer and control State funding of electoral campaigns and the fund for political organizations. (Art. 219, Constitution and Art. 25, COD).
The Council will meet in ordinary and extraordinary sessions, which will be public and led by the Chair or Vice-Chair (Art. 26, COD). Ordinary sessions must be called for with at least a twelve-hour notice and must be communicated to all members (art. 27). During extraordinary sessions, only the specific and urgent matters will be addressed and if the session starts with the minimum quorum of three members, the votes of all the attendants will be necessary to approve a resolution (Art. 28). During ordinary sessions, that also require a minimum quorum of three members, resolutions will be approved with simple majority of votes. In case of a tie vote, the round will be repeated just once and, if it is necessary, the Chair will exercise tie-breaking vote (Art. 29). In case there are contestations to a Council's resolution, the reconsideration will require the favorable vote of three members. The reconsideration of matters already reconsidered is not allowed, except if this is voted by unanimity by the five members (Art. 30).
Regarding special duties by the Chair, they will be the head authority and the main legal, judicial and extra-judicial representative of the institution. They will receive and admit the objections and contestations presented to the Council, and will impose the administrative sanctions within their competence (Art. 32, COD).
In practice, the National Electoral Council exercises all the powers that the law grants it and take several decisions to regulate and control political finance. It approves the expenditure limits for each elected office in each electoral process, it decides on the allocation of the Permanent Party Fund and the Electoral Promotion Fund – which represent the main source of funding for political organizations-, dictates rules that complement and specify constitutional and legal dispositions related to political finance and official propaganda, and issues resolutions after reviewing financial reports presented by political organizations and financial managers.
Additionally, the National Electoral Council has also exercised its duty to on complaints reporting violations of political finance laws, and to impose administrative sanctions. It has cancelled television and radio spots, it has ordered the removal of unauthorized advertising billboards, it has recommended sanctions to presidential candidates that violate the law and has referred cases to the electoral justice and the Office of the General Comptroller for them to exercise their judicial competence. 
The media and scholars have reported some occasions in which the National Electoral Council showed bias in its decisions and has adopted politicized decisions. Firstly, the law establishes that no electoral reform can be passed within one year of the next electoral process. National elections were supposed to be held in January 2013 but the National Electoral Council decided to change the electoral calendar so that the controversial reforms to the Code of Democracy approved in February 2012, and mainly promoted by the government, could come into force for the next electoral process. Victor Ajila also pointed that, against former decisions on the matter and against in force regulations, the National Electoral Council authorized an alliance between Alianza PAIS (the party in government) and Movimiento Pachakutik in one of the provinces. The national authorities of the Movement were in conflict with the provincial authorities because Pachakutik had adopted a critical position towards the government. While this conflict was still ongoing, the provincial section of the Movement, according to Ajila, should not have been allowed to form alliances with other national political organizations. 
News reports also highlight that complaints about abuse of public resources and infrastructure are rarely admitted by the National Electoral Council or the Electoral Dispute Settlement Court and that this systematically benefits the party in government (this was also addressed in the report of the Electoral Monitoring Mission conducted by the OAS in 2013).</t>
  </si>
  <si>
    <t>According to the Director of Financial Monitoring Service of Political Parties his division unites 9 civil servants (auditors). It is completely based in the capital, however for 2013 Presidential Elections they hired a person in Kutaisi, to conduct investigations in Western Georgia. In 2012 same body comprised of 19 officials.
Mr. Aznaurashvili described the process of decision making - he is the person entitled to making decisions. There is no commission-based decisions. SAO makes decisions regarding audit, investigations, sanctions and transparency of political funding as prescribed by law. According to Mr. Aznaurashvili, he is the one to decide taking investigative steps, he might deliberate with his staff, or consult with NGO representatives, but ultimately he makes the decision alone. Auditor General is merely notified about the decision, but is not involved in making it and does not have to approve. There is no voting, since Director of Financial Monitoring Service of Political Parties is a sole person entitled to make decisions. No outside approval is needed for deciding to start and conduct investigation.
Experts from Transparency International Georgia and GYLA underlined, that in 2013 there have been claims that SAO is ineffective, or trying to avoid sanctioning violations. Mr. Aznaurashvili agreed that the policy of SAO is more liberal than it was in 2012, since they are trying to prevent violations, not necessarily repress them.
GYLA recalled some cases during Presidential Elections where a violation could have been found - a case where disabled people were gifted with wheelchairs from a person affiliated with ruling political party (possible vote-buying case) - SAO did not consider this as a vote-buying case, but did found an illegal campaigning; There was a case, when some donors were found to be listed as socially vulnerable (extremely poor) citizens, hence they could not have been donors, as a response to this case SAO claimed that in these cases donors were in the lists by mistake. In  The response was not very trustworthy and raised questions of efficiency of the oversight body.
Experts from TI Georgia and GYLA recalled cases from 2012 Parliamentary Elections, when SAO was on the contrary more active and in some cases politically engaged in the process. For example, over thousand people were questioned by the SAO and the questioning process was considered to have character of political intimidation; a company affiliated with Georgian Dream (at a time, main opposition coalition) which was distributing satellite dishes for concessionary terms was found to have bribed voters and the process raised number of questions (link to the blog discussing procedural details: http://transparency.ge/en/blog/why-seizure-broadcasting-equipment-%E2%80%9Cglobal-co); There was a substantiated claim that a vote-buying case had taken place in one of the cities, experts of TI Georgia had witnesses in the case and delivered a complaint to the SAO (named Chamber of Control at a time), however according to the experts, the decision did not reflect reality (link to the blog discussing the details of the case: http://transparency.ge/en/blog/has-member-rustavi-city-council; result of the investigation discussed in news-report: http://www.civil.ge/eng/article.php?id=24878 and Analysis of the State Audit Office Monitoring Service of Political Parties’ Finance, para 22).</t>
  </si>
  <si>
    <t xml:space="preserve">There are two monitoring bodies, one of which monitors the finance of all political parties (office of the President of the Bundestag) and one that monitors the finance of parties represented in the Bundestag with regards to their parliamentary expenditure and income (Audit Office / Comptroller General): 
The President of the Bundestag monitors and checks the form and accuracy of the annual reports of political parties, which they are required by law to submit to him once a year. This is regulated in paragraph 23a of the Political Parties Act. The President of the Bundestag also checks the annual reports for plausibility. The annual reports are checked for mistakes in itemizing direct party finance, gaps to figures as reported in the previous year, and missing or incomplete explanations. If there is reason to believe that there are errors in the annual report, parties are - in accordance with paragraph 23a  of the Political Parties Act - given the opportunity to prepare a statement, for which they may also consult an auditor. Should this not clear any suspicions, the President may - in agreement with the party - ask an independent auditor to resolve the question. Should a case of misrepresentation or error be detected, the President will inform the party of the amount to be corrected, and may withhold direct funding. 
The President of the Bundestag can make his decisions unilaterally. However, given that he is a member of a political party and of the Bundestag, his decisions will always be made with political realities and reactions in mind. Nevertheless the current President has demonstrated in his proposals to reorganise political finance oversight that he is well aware of this institutional shortcoming. As confirmed by the press desk of the Bundestag, the President can take decisions unilaterally.  
Should the President of the Bundestag suspect wrongdoing or errors in financial accounts, they can start an investigation by asking the party to provide more information. However, this is within limits, as the office of the President of the Bundestag is staffed with 10 to 11 people and has, according to its official report 2010-201, limited resources. In the event of breaches of the party finance rules they are thus, according to the report, dependent on police investigations or whistleblowing/tips by the general public, party members or journalists. The fact that an investigation is ongoing is then also generally reported in the media. 
In the case of an investigation by the Bundestags President into the financial accounts of a party, the results of this inquiry might be published by the President. The inquiry / report itself may, however, not be published. 
He can issue sanctions against political parties following Articles 31b and 31c of the Political Parties Act. Sanctions against individual members of parliament are to be issued by the Bundestagspräsidium (Bureau of Parliament which consists of the President of Parliament and his deputies) following Article 8, Code of Conduct of the Parliament.
The second monitoring body, the Bundesrechnungshof, has the authority to oversee the finances of parties in the the Bundestag. In practice, the institution is looking into party finance as reported by the media, and there is no evidence of political or other interference with the President of the Bundesrechnungshof's decisions to look or not look into specific cases. 
The Bundesrechnungshof is tasked with ensuring that the President of the Bundestag has checked the finances of the parties correctly, and that the correct amounts of political party funding is determined. According to the monitoring statues of the Bundesrechnungshof (Pruefungsordnung des Bundesrechnungshofs) Articles 16 &amp;18, the Bundesrechnungshof choses its audits on importance to parliament and the executive, to ensure that there are no time gaps in auditing, by risk assessment of the entity to be audited, and can audit cross-cutting themes, themes/organisations of particular importance, conduct control audits, or so called 'stress audits' (Schwerpunktpruefungen).  They can decide to collaborate/engage with other institutions (article 19). 
Decisions at the Audit Office are taken collegially. In most cases by a "council of two" (Head of Department and Head of Examination) and in some cases by a "council of three" also including the President of Audit Office or one of his deputies. So there  are no unilateral decisions taken at the Audit Office. In practical terms, the team in charge of the respective audit prepares an audit plan with deliverables and aims, and which entities are to be audited (Article 23). The concept also includes details such as a schedule, supposed critical points, audit methods, and audit risks. 
In practical terms, the team in charge of the respective audit prepares an audit plan with deliverables and aims, and which entities are to be audited (article 23). The concept also includes details such as a schedule, supposed critical points, audit methods, and audit  risks. 
The Bundesrechnungshof can appoint external experts for support (article 24), and is required to inform the entity that is to be audited (in writing), and will have an initial meeting with the entity. Should the audit bring to light activies that breach civil or criminal law, the Bundesrechnungshof will pass its result over to the Prosecutor's Office (article 27). The auditors can require the entity to be audited to provide further information, including confidential information. The results of the audit will be communicated to the audited entity (article 30). The audited entity is then given the opportunity to prepare a statement. During this time, the audit results are treated as preliminary. Once the audit is finalised, the Bundesrechnungshof can forward the audit report to Parliament (where required). The final audit report can be made available to third parties/the public after it has been discussed by parliament but it lies within the discression of the Bundesrechnungshof to determine whether the information contained in the report is sensitive or confidential, in which case they can withhold the information from the public. </t>
  </si>
  <si>
    <t xml:space="preserve">Ghana's election management body is made up of 7 members out of which 3 (the Chairperson and his/her 2 deputies) hold executive powers performing the day-to-day activities. The entire 7-member body performs the oversight role of the work of the commission. This 7-member body is the policy making body of the election management body and is responsible for all operational and administrative decisions in theory and in practice. The decisions made by the oversight authority is carried out by the implementing body, which are the career or line staff.
Cases or issues regarding operational issues, sanctions and complaints that come before the oversight authority is resolved by simple majority. The meetings of the oversight bodies are held in camera and how (in terms of voting pattern) decisions are reached are not disclosed to the public. 
</t>
  </si>
  <si>
    <t xml:space="preserve"> The SAO - not unlike the majority of Hungarian public law institutions - is a sole management organisation that carries out its audits independently. It should conduct audits based on the decisions of the National Assembly – but the Assembly cannot give direct orders on the results of an audit. The audits are organised and pursued in a project based system, and the auditors work on the basis of an independent audit plan approved by the President of the SAO.
The SAO is headed by its President, who shall ensure that the organisation performs its duties and works in compliance with statutory provisions and who appoints the vice president, the executive officers and other leaders on the lower levels of the units. Therefore the legal status and personal qualities of the president of the SAO determine the profile and the thoroughness of the audits within the regulatory framework. According to our experts, the audits are conducted in a spirit of formal, ex officio, a posteriori investigations, although the existing regulations would allow the organisation to initiate a more substantial audit process as well.
With one word, one-man leadership solely is not the obstacle of in depth investigations, but the lack of internal or external review process makes the system less potent, leading to the approval of less ambitious audit plans.</t>
  </si>
  <si>
    <t>Under Section 10 of The Chief Election Commissioner And Other Election Commissioners (Conditions Of Service) Act, 1991, the Election Commission (EC) takes decisions unanimously, as far as possible. In case of difference of opinion, the majority view would prevail. All the three ECs including the Chief Election Commissioner, have equal powers and functions. 
"10. Disposal of business by Election Commission.
(1) The Election Commission may, by unanimous decision, regulate the procedure for transaction of its business as also allocation of its business amongst the Chief Election Commissioner and other Election Commissioners.
(2) Save as provided in sub- section (1), all business of the Election Commission shall, as far as possible, be transacted unanimously.
(3) Subject to the provisions of sub- section (2), if the Chief Election Commissioner and other Election Commissioners differ in opinion on any matter, such matter shall be decided according to the opinion of the majority."
There have been only a few occasions when differences of opinions between ECs have come into the public domain. In 2009, the outgoing CEC recommended to the President that the incumbent CEC, Navin Chawla, should be removed from the position of the EC and not elevated to the position of CEC citing "12 instances" of partisan decision making. In the 2014 General Elections, the CEC felt compelled to give an interview to clarify that there was no difference of opinion among the ECs because of contradictory statements given by another EC on election related decisions taken by the EC.
T.S. Krishna Murthy, Former Chief Election Commissioner of India, says that "The practice has generally been that all the Members of Election Commission including the Chief Election Commissioner sit together in the presence of senior officials and take decisions collectively. Sometimes depending upon the urgency and availability of the Commissioners, approvals are taken on file by circulation. Very often decisions taken used to be unanimous but if there are differences they are discussed threadbare and and unanimous or near unanimous decisions are arrived at. The law provides that if there are differences, the majority view will prevail. I have no hesitation in stating that the EC has a tradition of high degree of independence. Being human beings, there may be biases in individual thinking but being a three member body, individual biases if any will be ironed out by discussions and majority view."
----
Peer Reviewer comment:
The key decisions are the timing and time frame of elections, and the monitoring of the conduct of elections, particularly the monitoring of the conduct of parties and candidates and the election administration officials, for adherence to the Model Code and against misuse of the government machinery, and immediate stopping of violations thereof. In this the ECI has been successful in that the losers accept electoral verdicts as fair. The three-member ECI's functioning protocols were worked out and stabilised in the tenure of CEC M. S. Gill till 2001 and this set the template for this successors. The only hiccup was the Gopalaswamy-Chawla conflict of 2008-09 for which see response  to Q.41. Apart from this there have been no significant complaints about the functioning of the ECI or any of the ECs.</t>
  </si>
  <si>
    <t xml:space="preserve">All decisions taken by Bawaslu and KPU are made consensually, in which all members must agree, as reported by interview sources and the head of KPU (Rinaldi, 2014).  KPU issues decisions on sanctions, and sometimes cancels the candidacies of parties and candidates when they fail to submit their financial information in a timely fashion.  For example, in March of 2014, KPU disqualified numerous parties due to their failure to meet reporting deadlines.
Bawaslu rules on whether reported violations do in fact constitute violations of electoral laws.  For example, Bawaslu recently collectively decided that speeches made by Jokowi outside of the official presidential campaign season violated electoral regulations.  This decision was agreed upon by all members of the body (Sinaga, 2014).
----
Peer reviewer comment:
Agree - There is substantiated evidence indicating that the decision making of the KPU and the Bawaslu are not always free from being politicized or acts of corruption. 
On May 9 2014, the Election Organizer Honors Committee (DKPP) fired 20 General Elections Commission and Elections Supervisory Committee officials for violating code of ethics during the legislative election. Among those fired by the DKPP are 13 election officials in Pasuruan, East Java who refused to stage a revote despite allegations of poll fraud. It was later revealed that the officials were given each a motorcycle by a legislative candidate. 
Another election official fired by the DKPP was a member of the General Elections Commission’s office in Palopo, South Sulawesi following the discovery of Rp 8.2 million cash inside his car along with boxes of business cards belonging to several legislative candidates in the electoral region.  Meanwhile several election officials were also fired for not disclosing current or past ties to political parties. (Jawa Pos, 2014).
On August 21, 2014, the DKPP fired 9 election officials for misconduct during the presidential election (Huda, 2014) including five officials from the General Elections Commission office in Dogiyai, Papua for refusing to follow the Elections Supervisory Committee’s recommendation for a revote following allegations of fraud and two from Banten province for receiving bribes from a political party official. </t>
  </si>
  <si>
    <t>The comptroller must audit the parties and the candidates. He can decide (without asking for permission) to hold further investigations, but he must do the core examinations of their accounts in every elections, and regarding parties also every year. The process is quite automatic and the Comptroller has to do it no matter what. 
The sanctions for candidates and parties are also in the Comptroller's mandate. He does not need to seek for approval from anyone, and can decide by himself the amount of the fine (which its ceiling is defined in law). The Comptroller is the one to call whether the fine would be the maximum the law allows or less. He can, by his own judgment, decide to reduce it. The process for the determination of the amount of the fine is not public.
Yoel Hasson, former chairman of the comptroller committee of the Knesset and today chairman of 'Etika' private consulter company for Comptroller issues indicates that "I never witnessed complaints regarding the Comptroller employees. At the most, audited people complain at the Comptroller Committee regarding Comptroller issues, but it's valueless- because nothing will come of it". Hasson adds "the parliament cannot intervene in the decision-making of the Comptroller. The Comptroller Committee of the Parliament might not receive the Comptroller point of view - but it is very rare. Once - as Committee chairman - I didn't accept a certain report but there was no consequences to it, and the Comptroller didn't shred the report".
Matan Gutman, Senior Advisor to the current state comptroller affirms that "The main power of the Comptroller is to establish the topics that he will examine - according to what the law permits. There are approximately 120 reports a year that are assembled in four sets. The law enables the government, the Parliament and the Comptroller Committee of the Parliament to ask the Comptroller to examine a certain topic. The Comptroller will decide if his review will be a full report or a short review". Gutman adds that "so far the government never used its right to ask from the Comptroller to examine a certain topic".
Regarding complaints about the decision-making process, Gutman says "they may be received and handled only during the investigation phase. The audited may comment on the report - before it is published. Once the review is done no one can ask for changes. There is only one channel that can effect the Comptroller's report - the High Court of Justice ('Bagatz'). Up until today the Court only intervened once. It canceled a report that uncovered defects in the Police since the Police Chief didn't receive the right to comment on the conclusions before the publication. Since then the process has changed. Now a comment is always asked before the report is finalized".
The biggest criticism of the State Comptroller's work and decision-making process in the last year was published in an article named "The Cover-ups, the Appointments of Friends and the Submission to power: The Comptroller Shapira Was Elected So No One Would Get Hurt". In which some unnamed sources accused Shapira to "neglect any subjects that are controversial". The journalists detailed several subjects Shapira decided to not investigate as the problematic relations between the Police Chief and the Politicians.
Revital Hovel, Law Correspondent at Haaretz, adds that "the decision-making process depends on the subject. When it comes to politicians it's different. They have access to the Comptroller and sometime the reports that regards them get postponed. The Comptroller's office is not corrupt, but politicians exploit their ties with it. This is what happens now with the report regarding the Prime Minister flights".
Another rare story that broke just before the election that took place in January 2013 exhibited how Politicians and Candidates are sometime furious regarding the decision-making work in the oversight authority. In the article ministers were angry about the timing of releasing a new report relating to flights of Ministers and the Prime minster. Some of them claimed that the Media received the report- before they could comment on it. The head of Habait Hayehudi Party Naftali Benet claimed "why the report shows up just before the elections?"</t>
  </si>
  <si>
    <t>The Central Election Administration Council has several meetings in a year, however, the Committee do not make any decisons about political finance. Although the Upper House proportional representation candidates submit their campaign financial reports to the Council, the Council officers mainly check the format, spelling and misdescription of the reports. At the meetings, they discuss on a) how long public broadcasting company should air the election broadcast in the coming election;  b) who will represent the Committee for the coming election; and c) where the Committee should be held for the coming election.  The Committee makes the conclusion through discussion and agreement, not a simple decision by majority.
The Committee to Justify Political Finance have a meeting once in two months. They discuss mainly on how to train the registered auditors of political finance and improve the quality of the audits.  4454 lawyers, qualified accountants or tax accountants have been recorded as registered auditors of political finance by the end of February 2014.  44 collective training and 366 individual training were executed by the Committee. The Committee do not make any decisions about the annual financial reports. The Committee is mainly engaged in the capacity building.
Mr. Koki Ishii says describes that "The Committee to Justify Political Finance does not audit nor judge whether the reports are proper or not under the law. They only discuss how to train the registered auditors of political finance. The Committee makes the conclusion through discussion and agreement, not a simple decision by majority."
Furher investigation is conducted by police and Prosecutor's Office and the Courts judge the cases. Police and Prosecutor's Office decide which cases should be investigated.</t>
  </si>
  <si>
    <t>• The Independent Electoral and Boundaries Commission make decisions through consensus. It makes key decisions through the plenary which involves all commissioners and directors who head the various departments.  The Independent Electoral and Boundaries Commission has not operationalized the political finance regulations and did not implement the same during the 2013 general elections. 
• Although the Office of the Registrar of Political Parties is largely a one person outfit, it consults vary closely with political parties before making key decisions affecting them. The consultations take place through the mechanism of the Political Parties Liaison Committee (PPLC).  Although the Acting Registrar usually carries out investigations she does not publicize her activities she has also not imposed any sanctions. 
----
Peer Reviewer 1 comment: Agree.
The Commission is a collegiate body and is expected to make decisions in plenary comprising of the Chairman and all members of the Commission. The Secretary is an ex-officio member of the Commission. The Plenary relies on the Directors to undertake pre-liminary research and prepare papers for the Commission. The Commission also works through sub-committees which interract with directorates to undertake preliminary work for presentation to the plenary. in respect to its quasi judicial powers, the commission establishes Committees which have full decision making authority.</t>
  </si>
  <si>
    <t xml:space="preserve">The main decision body of the National Election Commission is comprised of nine members, with three each appointed by the president, National Assembly and Supreme Court. The commission is tasked with ensuring  the "fair management of elections and national referenda, and dealing with administrative affairs concerning political parties," according to the Constitution of the Republic of Korea. Members of the commission may "issue a warning or correction order, and may request an investigation to the competent investigation authorities or bring a formal charge if the violation is deemed significantly detrimental to the impartiality of election or an order of suspension, warning, or correction is not complied with," as per Article 14-2  of the Election Commission Act.
Cho Seon-hee, an action officer at the National Election Commission, says the commission makes decisions by a simple majority vote once a majority of members is in attendance. The chairperson also has a casting vote for use in the event of a tie. The decision-making procedures of the agency are laid out in Article 10 (Quorum of Commissions) of the Election Commission Act:
"(1) Each election commission shall open with attendance of a majority of all the members and make a decision by approval of a majority of the members present.
(2) The chairperson shall have a vote and, in case of a tie on votes, have a casting vote."
According to Chung Jin-min, a professor of political science at Myongij University, the National Election Commission generally tries to reach decisions by consensus, but will settle for a majority if necessary. Apart from monitoring political finance, among its functions, he says, is the monitoring of other violations such as political speech by the president during the election period. The president is forbidden by law from attempting to influence the election process.
The National Election Commission also sanctions violators of election law. A newspaper article from October last year reported that the commission launched legal action against an independent presidential candidate for receiving bundled donations from a recreation center for teenagers in Gyeonggi Province. The commission took the action at Suwon District Court after accusing Kim Mun-soo of receiving 100,000 won each from 19 employees at the center. </t>
  </si>
  <si>
    <t xml:space="preserve"> "Members of the commission are chosen from syndicates and unions  such Lawyers' syndicate and other civil society organization members and they are all involved in desicion making by a majority of votes. The type of the decisions they make are related to media and to monitoring candidate disbursement and expenditure. For instance, when they find breaches by media outlets, all they do is that they send warnings. If some candidates were offended by media campaigns, all they can do is to complain to the higher institutional court. They also send warnings to candidates if they did not submit their report or if they exceed the spending limit.  All decision are taken when the majority agrees, just like anywhere else," says Anonymous civil society expert, , trainer and expert on Democratic issues.
"Decisions of the SCEC were never politicized. Political parties had no influence on our decisions and everyone who says that has subjective opinions," says Khalil Jbara,  SCEC member.
The article posted on the website of the Ministry of Interior says that the commission is comprised of 11 members, 3 are nominated from each of the Higher Council of the Judiciary, Shura Council, Lawyers' Syndicate, Lawyer Syndicate of Tripoli, National Council for Media, Civil Society organizations, Lebanese Association of Certified Public Accountants
The news article in Assafir refers to the types of the decisions made by the Commission and these are related to receiving applications from media outlets willing to participate in electoral advertisement, monitor the adherence of media and candidates to law and monitor campaign finance.
----
Peer reviewer comment:
Agree - The researcher’s answer was clear in defining the decision making process of the SCEC. Its decisions are taken on the basis of absolute majority of members whom legally constitute it according to article 21 of the Electoral law. The SCEC is composed of 10 members mainly judges and experts selected from syndicates and unions such Lawyers' syndicate and other civil society organization members. The SCEC work was evaluated by international observers such as the European Union (EU) which believe that the SCEC “have conducted its work in an impartial manner," adding that the Commission faced the challenge of enforcing often insufficiently specific regulations and as a result was sometimes ineffective.
 In addition the National Democratic Institute (NDI), referred to political pressure the SCEC was subject to by stating that the SCEC appeared to not see the merit in making information on violations public, which may be due to political pressure the Commission would face if the information was released”. </t>
  </si>
  <si>
    <t xml:space="preserve">In Malawi, there is no such a thing as an oversight authority tasked with overseeing political finance. In this regard, nothing can be said about decision-making work.
</t>
  </si>
  <si>
    <t>On paper, provisions were made in the Malaysian legislation to ensure that the Election Commission makes decisions in a transparent and independent manner. When the Commission was formed in 1957, there were three members who were not members of political parties at the time of their appointment. 
However, following a dispute during the 1960 delineation exercise, the ruling coalition made partisan appointments (members of political parties in the ruling coalition) over objections of the Election Commission. Subsequent replacements of Election Commission members were mainly recruited from retired civil servants. This trend ensured that the Election Commission observes civil servant mentality and remains subservient to the ruling coalition. This point was confirmed through various interviews with politicians and NGO.
On the other hand, the former deputy chairman of Election Commission stressed that since the formation of the Commission, Commission members were always allowed to make independent decisions without interference from the politicians. EC is empowered under the Federal Constitution (Article 113 - 120) to carry out the following functions:
(1) To review the electoral division of the country into Parliament and State constituencies periodically at intervals of not less than eight years
(2) To prepare and revise Electoral Rolls for elections, 
(3) To conduct elections, both General Elections (when Parliament or State Legislative Assembly dissolves) and By-Elections when a casual vacancy occurs.
By law,  the EC is free to make independent decisions. All decision-making must be approved by simple majority among the 5 commissioners. In addition to that, should the EC feels there is a need to enact and amend election regulations or legislation, these proposals must be reviewed by government
Even though all proposals to amend election regulations or legislation must go through the government,  he did not see it as a form of interference. He sees the process as a manifestation of check-and-balance by the government to ensure all proposals made by Election Commission are necessary and viable.
Nevertheless, one worrying example was highlighted in the media recently. Gerrymandering has always been a grave concern in Malaysia electoral system. Numerous allegations were made and pointed to the non-independence of the Commission. Gerrymandering was confirmed by an open admission by a former Election Commission chairman that previous delineation exercises were conducted in a manner to preserve political dominance of the ruling coalition.
On the other hand, Registrar of Societies is an agency under the Home Ministry. Its decision-making process is under the purview of the Home Ministry, which impedes its independence and impartiality. For instance, prior to the general election 2013, the opposition coalition registered with the Registrar of Societies to compete under a common banner, similar to the ruling coalition. The registration process began in 2009, but their application has yet to be approved.</t>
  </si>
  <si>
    <t xml:space="preserve">The oversight authority that monitors political parties and that oversees election process is the National Electoral Institute (INE) and within the Institute it is the General Council who is the decision-making body. According to the General Institutions and Electoral Procedures Law and in practice, the General Council is the highest management body, responsible for overseeing compliance of the constitutional and legal provisions regarding electoral processes. 
The General Council is formed by 1 Council President, 1 Executive Secretary, 10 Electoral Counselors, 7 Legislative Counselors , 7 Political Parties´ Representatives. Out of these, only the President Council and the Electoral Counselors have voting powers. The Executive Secretary can attend all meetings with voice but without a vote. The Legislative Counselors can attend with voice but without a vote. The Political Party Representatives also have voice but no vote in sessions (Article 36 of the General Institutions and Electoral Procedures Law.  The General Council has the faculty to oversee political parties finances, propose audits, investigations and to sanction political parties when these do not comply with the electoral laws. In addition, the General Council is also in charge of selecting the members of the Local Public Organisms, who are the entities in charge of overseeing local elections -however, local elections are still a central function of the INE. 
According to Alfredo Figueroa, former Electoral Counselor at the Federal Electoral Institute from 2008-2013, “there are two types of analysis that the General Council undertakes. There are ordinary expenses. Political Parties present their annual reports, these are reviewed and expenditures are audited. On the other hand, there is the campaign period. So the General Council receives ordinary reports, campaign and precampaign reports. In addition to this, during the process of reviewing and ruling, audits are undertaken in order to review cost amounts with service providers. During campaigns, audits are undertaken on a constant basis. In addition, there is also the possibility of undertaking special investigations during the election period, which could lead to a sanction. 
Before the most recent reform of 2014, when a political party or actor made a complaint or reported a violation of the Law, the Technical Oversight Unit would evaluate it and then it would take the complaint to the General Council so that it could review it. However, the Technical Oversight Unit could dismiss a complaint and the General Council would not review these cases, yet they were informed. When a case was dismissed, it could be contested with the Federal Electoral Tribunal. The dismissal of a case had to be justified. In general, every complaint was looked into. Now, with the recent reform, it will be the proper General Council who will have to decide if a case is dismissed or not“. 
According to the Law, for the General Council to session, the majority of its members must be present. In addition, resolutions will be made by majority of votes. </t>
  </si>
  <si>
    <t xml:space="preserve">The Independent National Electoral Commission has a Political Parties Monitoring Committee as one of its 15 key departments overseen by national electoral commissioners. The national commissioners are second only to the chairman of the commission, Attahiru Jega.
Currently, Amina Zakari, a national commissioner, is in charge of the PPMC, while the unit is operationally overseen by a director who reports to the national commissioner. The unit serves not to issue final decisions but to submit recommendations and proposals to the chairman, Jega, who meets with the national commissioners to agree or not.
PPMC officials observe activities of political parties by attending their events, and file their reports with their superiors for review and necessary action. The team also raises an audit team to review the accounts of political parties. The committee has the powers to rule political activities such as party primaries unacceptable, calling for a repeat.
While the department has been in place for years, INEC’s overall monitoring of political parties and their financing in particular, has remained poor. For the 2015, Mr. Jega has pledged to do more. A spokesperson for the commission and members of the civil society confirmed that a separate unit has been set up within the commission to oversee political/election financing as the 2015 poll draws up. The unit will be overseen by the Political Parties Monitoring Committee.
As it involves political parties, the unit is occasionally at the center of controversy involving political parties or a faction of a party. In 2012, a faction of the All Progressives Grand Alliance, APGA, accused the then director of PPMC, Regina Omo-Agege, of supporting the leader of another faction of the party, and asked INEC’s leadership to rein the official in.
In 2013, after INEC, using the PPMC, annulled the election of some leaders of the ruling Peoples Democratic Party, PDP, the party accused PPMC of being manipulated by the opposition against its interest.
</t>
  </si>
  <si>
    <t xml:space="preserve">The Election Commission of Pakistan is comprised of a chief commissioner and four commissioners.  One of each the commissioners is from one of the four provinces of Pakistan (Punjab, Sindh, Balochistan, and Khyber Pakhtunkhwa). The ECP has the powers to prepare electoral rolls, conduct elections, appoint caretaker governments as last option, and set election tribunals to address electoral complaints.
Khalid Wahid informed that, according to Article 8 of the Election Commission Order 2002, (1) All decisions of the Election Commission shall be expressed in terms of the opinion of the majority of its members, including the Chairman. (2) No election conducted, or other action taken or thing done, by the Election Commission shall be invalid or called in question only on the ground of the existence of a vacancy therein or of the absence of any member from any meeting thereof.
Single member tribunals address all the election disputes and complaints (Sahibzada Saud, FAFEN). However, in case of  appointment of care taker Prime Minister (PM) or Chief Ministers (CMs) of provinces are not done by mutual consultation of existing PM and Opposition leader, and CMs and opposition leader respectively, and only if the parliamentary committees set to select care taker PM and CMs within three days of receiving matter, also fails to come to unanimous decision, then article 224A of the constitution 1973 is invoked. According to this the parliamentary committees at national and provincial level sends the nominees to ECP for final decision. ECP comprising five members pick the PM and CM, as the case may be, by majority vote.
The ECP acquired this power from historic 18th amendment to Constitution in 2010, and during, 2013 General Elections, the ECP exercised this power. During the election period, all parties accepted majority decisions taken by the ECP. However, after elections, the opposition parties questioned the appointment of the caretaker government as well as the decisions taken by the ECP (Shahid Jatoi, CPDI). These accusations and counter accusations have produced a political crisis in Pakistan. 
</t>
  </si>
  <si>
    <t>The Electoral Tribunal is composed of three members: a president, a vice president and a member, appointed for a staggered term of ten years. In order to implement the system of staggered appointments, a transitional provision was added to the Constitution, establishing that the appointment of the next three electoral magistrates shall be as follows: one designated by the Judicial Branch for a period of six years, another one designated by the Executive Branch for a period of eight years and a third one appointed by the Legislature for a period of ten years (see Source 7). Thus, the current president, Magistrate Erasmo Pinilla Castillero, was appointed by unanimous decision of the legislature for a second consecutive term expiring in 2016 (See Source 1). The vice president, Magistrate Eduardo Valdés Escoffery, was appointed in 2006 by the executive, while Magistrate Heriberto Araúz Sánchez, was appointed by the Supreme Court of Justice in 2012 (See Sources 2 and 3).
The Electoral Tribunal has regulatory, judicial and administrative powers and it is in charge of the interpretation and application of the electoral law (see Source 4). In this framework, it issues decrees regulating specific issues of the electoral process, such as Decree No. 38 of 23 December 2004 regulating the obligation of political parties to report private contributions. In addition, it issues resolutions, notifications, orders and any other act related to the implementation of the electoral law. All these acts are published at the Newsletter of the Electoral Tribunal, which is available to the public through the Electoral Tribunal’s official website (see Source 5). Acting as a judicial authority, the Electoral Tribunal rules on any electoral complaints and cases brought to it by the Electoral Prosecutor. These decisions are accessible through the official website of the Electoral Tribunal (see Source 6).
The decisions and acts of the Electoral Tribunal are independent of the judicial, legislative and executive and are recognized by every authority. The decisions are taken in plenary sessions (“Sala de Acuerdos”) by a majority of votes and must be signed by all three magistrates. In case one of the three magistrates expresses a majority opinion, he/she can reserve his/her vote and attach his/her reasoning (see Sources 5 and 6).</t>
  </si>
  <si>
    <t xml:space="preserve">The oversight authority, the High Court of Electoral Justice (TSJE) is made up of three members: a president, a vice-president and a member. In order to take decisions, two out of the three of them have to agree (Romy Fischer, July 16, 2014). Their positions are held annually. Law No 635/95, art. 5 establishes that “the High Court of Electoral Justice is the supreme authority in electoral matters and that its resolutions could only be challenged by an action of unconstitutionality“. The same law also states that TSJE is responsible for the direction and auditing of the electoral register and the management of resources assigned in the general budget for electoral purposes. These tasks are carried out by the authority. 
According to a current academic, the decision making process is essentially tied to political interests. “The three member system is designed so that there will be one member proposed by the party-in-power, one member from the opposition, and a third member of mutual agreement, that would help solve disputes in case they would arise“ (July 21, 2014). Romy Fischer adds that members of the High Court of Electoral Justice are appointed via “cupos políticos“ or political quotas, meaning that they are fundamentally loyal to parties (July 16, 2014).
The decision-making process has been qualified as politicized from the very election of the members of the oversight authority. Ricardo Canese, parlamentarian for Mercosur and former campaign manager of the Frente Guasu alliance, claims that the principle of “plurality“ has been violated with the new appointments that took place recently at TSJE (July 15, 2014). Some newspapers suggested that the appointment of Jaime Bestard and Elena Wapenka to the oversight authority was the result of a political agreement between the Colorado and Liberal parties (La Nación, August 9, 2013). 
</t>
  </si>
  <si>
    <t xml:space="preserve">The Gerencia de Supervisión de Fondos Partidarios de la ONPE [[division in charge of Political Party Funds supervision in the National Electoral Agency]] aims to conduct the verification and external auditing of the economic and financial activity of political parties. It is also responsible for determining the advertising time available for each political party during electoral campaigns, and the corresponding allocation of space on radio and television in non-election periods. Additionally, the ONPE has the right to issue regulations to ensure compliance with verification and audits.
The Gerencia consists of a Manager, a Chief of Regulations and a Chief of Verification. In addition, the Gerencia has 7 to 10 assistants. The Manager has the power to start verifications process and report them to the Head of ONPE in order to issue recommendations and sanctions.  The verifications process are predictable according to clearly defined standards.
Decisions of the Gerencia are related to the issuance of reports on the measures for verification and control performed on the financial information submitted by political organizations.  The Gerencia also makes proposals to the Head of ONPE, if applicable, regarding the imposition of sanctions to political parties for not complying with what the law states.
No complaints arguing to politicized decisions have been presented by political parties in the past.  
Interviewees agree that the Gerencia is a technical body with systematized tools but not enough personnel to accomplish all its functions.
----
Peer reviewer comment:
There is no evidence of politically driven decisions by the Finance and Supervision of Political Parties Funds Office (Gerencia), nor even allegations of such influence. The case of Portillo Campbell, used an example above occured almost a decade and a half ago.
</t>
  </si>
  <si>
    <t xml:space="preserve">Per the Constitution, the Commission on Elections is headed by a Chairman and six Commissioners (Article IX-C, Section 1 (1)). They may sit en banc or in two divisions. All such election cases shall be heard and decided in division, provided that motions for reconsideration of decisions shall be decided by the Commission en banc (Article IX-C, Section 3).
The First and Second Divisions of Comelec hear and decide election protests or petitions. Each Division is composed of three Commissioners, one of whom will be the Presiding Commissioner (Comelec Rules of Procedure, Rule 3 Section 3). 
According to Lim, the Comelec has jurisdiction over cases of election protests filed before the candidate being questioned is officially proclaimed as the winning candidate, such as the case with provincial governor E.R. Ejercito, against whom an election protest was filed by his political rival because of alleged overspending during the campaign before he was officially proclaimed the winning candidate (Ejercito would later be disqualified by the Comelec and asked to vacate his post as governor) (Gamara, Sept. 26, 2013).
On the other hand, when such election protests are filed after the candidate is already proclaimed winner, the case will go to the Regional Trial Court (Lim, July 28, 2014). 
The cases brought before the Comelec are raffled off either to the First Division or the Second Division. The case will again be raffled off among the three members of the Division to decide on who will get to pen the ruling (what is legally called the ponencia). The Division members then deliberate on the case. The Commissioner assigned writes the decision of the Division and circulates it among the members for approval. When there is no dissenting opinion among the Division members, the decision (ponencia) gets signed by all three Division members and submitted to the Comelec en banc.
At the Comelec en banc, the case again gets raffled off to the members to decide on who will get to pen the ruling on the case. However, the members of the Division to which the case originated from cannot be assigned to pen the ruling at the en banc level. 
The en banc then decides whether to affirm or reverse the ruling. In the en banc, decision-making is generally collegial. The Commissioners try to arrive at a consensus as much as possible through discussion and argument. 
When the Commissioners cannot reach a consensus because of differences in the interpretation of the law, facts, and evidence, only then do they reach a decision via a majority vote (Guia, July 23, 2014). 
The ruling or decision by the en banc is deemed executory. In the case of E.R. Ejercito (San Luis vs Ejercito, Sept. 26, 2013), the decision by the Comelec First Division to disqualify him for campaign overspending was unanimously affirmed by the Comelec en banc on May 21, 2014. This decision was deemed executory, thus Ejercito was asked to vacate his post immediately. After a stand-off lasting for several days when Ejercito refused to step down, he finally vacated his seat on May 30, 2014 (Locsin, May 30, 2014). He was replaced by the Vice Governor. 
Only the Supreme Court has the power to reverse the Comelec’s decision, thus petitions for appealing Comelec decisions must be filed before the Supreme Court. Ejercito for instance, has filed an appeal before the Supreme Court to reverse his ouster (Uy, May 21, 2014; Requejo, Barcelo, and Damaso, May 24, 2014).  
Comelec’s decision on Ejercito was lauded by some sectors as evidence of the poll body’s seriousness about enforcing election laws. ER Ejercito’s ouster for overspending was a first for the country. The Office of the President clarified too, that the Comelec’s decision on Ejercito was not politically motivated and that the President had nothing to do with it, for the basis for Comelec’s decision was clear. In fact, a presidential spokesman said, Ejercito’s replacement, the Vice Governor, was not even allied with the President (Go, May 28, 2014). 
The way lawyer Rona Ann Caritos of the Legal Network for Truthful Elections (LENTE) sees it, some decisions of the Comelec gets delayed because of political considerations. This is the reason that a number of decisions of the Comelec in previous elections, such as disqualification cases, came out a day before or very near the succeeding elections, rendering such decisions meaningless as the candidate who was disqualified was already able to occupy the post practically the entire length of the term (Caritos, July 31, 2014). 
But Ramon Casiple of the Institute for Political and Electoral Reform sees this situation as merely a lack of capacity on the Comelec’s part to act on all cases filed before it in a timely manner. Because of the sheer volume of cases filed before the Comelec and only a handful of lawyers to act on those cases, the Comelec would, at times, issue an omnibus resolution, just before an upcoming election, on several cases which are the same in nature. Also because of this lack of capacity, the Comelec fails to act on 70 percent to 80 percent of cases filed before it, he adds (Casiple, Aug. 4, 2014).  
Nevertheless, for the 2013 elections, Caritos says that the decisions that the Comelec had issued thus far were all unfavorable to opposition candidates. The Comelec, she says, has yet to come out with an unfavorable decision against an administration candidate (Caritos, July 31, 2014). 
Casiple also does not discount the tendency of other branches of government to interfere with the decisions of Comelec, and the influence that they hold on the members of the Commission. This is because there are consequences for Comelec members regarding certain matters that are in the control of the other branches. An administration who has majority in both Houses of Congress can impeach an uncooperative member of the Commission, for instance. The executive branch can also withhold a Commissioner’s retirement benefits, and his future after retirement.
The process of the President’s appointment of Commissioners also makes the relationship between the President and the Commission one of patronage. Casiple says that at the time of appointment, the President would pick out the candidate (especially for Chairmanship) who would most likely be a “team player,” or someone who will not make things hard for the administration (Casiple, Aug. 4, 2014). 
----
Peer reviewer comment:
Agree - Aside from its quasi-judicial powers, which grant Comelec the authority to decide on cases pertaining to the enforcement of electoral laws, the Comelec is also the country's election manager. As such, it manages the entire electoral exercise from the preparation to counting of ballots to declaration of winners. For its administrative functions, the Comelec operates through its organizational structure consisting of the Comelec En Banc as the policy-making body and its various offices with the Office of the Executive Director assisting the Comelec Chair in daily operation of the Commission. Depending on the Chair, there is also the position of Commissioner-in-Charge for specific prioritities of Comelec. The Commissioner-in-Charge works closely with the department responsible for the priority assigned to him/ her and reports directly to the Chair. </t>
  </si>
  <si>
    <t>Decisions are made according to the Rules of Procedure of the National Electoral Commission (NEC). Members of the NEC always reach a consensus. It is not possible to pass a resolution, when not all 9 members agree on it. All members of the NEC are always signing together each resolution.
Secretary of NEC, who is also head of National Electoral Office (NEO) shall forward draft resolutions to NEC. Draft resolutions on statements of political parties and election campaigns are prepared by Team for Auditors of Political Parties and Electoral Campaigns Funding in the NEO. In cases when there are doubts about the reports, NEO asks electoral committees and political parties for clarification.</t>
  </si>
  <si>
    <t xml:space="preserve">The AEP makes decisions within the framework of consensual decisions that take place within a Consultative College.
According to Art. 63 in Law 35/2008, the AEP decision body consists of one president, two vice-presidents (par. 5) and one general secretary (par. 12). These four persons form the Consultative College (Art. 5 from the Regulation of the Organization and Functioning of the AEP). This Council meets on a monthly basis or whenever summoned by the AEP president. Art. 5 par. 5 and 6 refer to College’s activities: 
“(5) To fulfil the AEP’s tasks the Consultative College discusses decisions, instructions, and statements that are signed by the president and counter-signed by vice-presidents. 
(6) The Consultative College can discuss other problems of significance for the Romanian electoral system and for the good functioning of the institution.”
Marian Muhulet, vice-president of the AEP, explained that decisions within the Consultative College are always taken by consensus, there is no voting involved. </t>
  </si>
  <si>
    <t xml:space="preserve">Decision-making in the oversight authority is performed in the following way. 
According to Federal Law "On basic guarantees of electoral rights and the right to participate in referendums of citizens of the Russian Federation", the Central election Commission (CEC) is an independent permanent body, consisting of 15 members. The President of the Russian Federation, the State Duma and the Federation Council each appoint five members of the Commission. The election commissions of the federal subjects have a similar composition (10 to 14 members), half of them appointed by a legislative body and the other half by the senior public official of the federal subject concerned. 
The CEC's and local election commissions' independence and impartiality have been questioned by academics and practioners in the field of electoral integrity (GRECO 2012 report). By default, the majority of the CEC is appointed by the authorities (the President and the national legislature where the ruling Edinaya Party political party dominates). As a result, just a few members of the CEC are nominated by the opposition (Communist Party, LIberal Democratic Party and Just Russia political parties). Their attempts to discuss unpopular issues are frequently rejected by other CEC members. In their 2012 report of the 2011 legislative elections, the OSCE noted the lack of independence of the CEC, specifically ascribing it to the procedures responsible for the composition of the commission.
The CEC’s primary role is to monitor the process of electing deputies to the State Duma and presidents in Russia. During the election campaigns (federal and local), the CEC monitors donations to parties, the use of party funds and accounts used for election campaigns. It is also responsible for providing media outlets with relevant information about the election process. On election day, the CEC runs polling stations and monitors the voting process.
Therefore, the CEC's responsibilities are to organize and monitor election campaigns and report violations. 
But the CEC does not have the power to prosecute offenders – any administrative or criminal penalties are imposed by a court of law. The CEC can recommend to withdraw a commercial placed with certain irregularities but all other cases are the responsibility of the legal system. 
A majority is required in all cases of reported violations, but there was one documented complaint when this procedure was overruled by Mr Churov, the Chairman of CEC.  In November 2011, during the legislative election, national newspapers reported that a number of campaign ads by opposition parties have been banned on state television by order of the head of the Central Elections Commission, who has no authority to do so (Vedomosti daily on November 28, 2011, for example).
According to these reports, Vladimir Churov's actions prompted a mutiny among the commission's working group, whose job is to review such videos, but which was only asked to do so after they were banned, the newspaper said.
State-owned broadcaster VGTRK announced in mid-November 2011 that it was banning videos by Yabloko, Just Russia and the Liberal Democrats (all opposition political parties) following a letter from Churov, who said he suspected the ads promoted extremism and targeted other parties.
But only police or prosecutors can ban videos, while the Central Elections Commission is only authorized to request that a review of a questionable campaign ad, according to the Communist Party's head lawyer, Vadim Solovyov, as cited by Vedomosti.
Elections officials also only asked the working group — which consists of unspecified media figures and elections experts — to review the videos slated for a ban on November 24, after they were already de facto banned.
In protest, members of the group refused to make any ruling on the videos, robbing the ban of any expert backing, Vedomosti reported.  The then VGTRK deputy head Dmitry Kiselyov, who oversaw the videos' removal, and a spokeswoman for the Central Elections Commission, declined to comment.
</t>
  </si>
  <si>
    <t>There are three people that compose the decision making body of the office of the Ombudsman. The Office is made up of the Chief Ombudsman and two (2) Assistant Ombudsmen. According to Law 25/2003, they are required to be Rwandans known for their honesty, wisdom and capacity to fulfil their mandate.  All three Ombudsman must agree in order for the Office to take a decision.
In practice, the Ombudsman reviews corruption complaints and investigates and recommends/does not recommend the prosecution of relevant figures on the basis of those reports.  For example, in August, 2013, Jean Pierre Ndagijimana the executive secretary of Nyamasheke district was prosecuted on recommendation by the office of Ombudsman after being investigated by the body and found he had amassed wealth beyond what his salary can justify.  
The body is approached by many, the majority seeking redress there after having failed to receive justice elsewhere. There is an investigative unit which conducts investigations. The head of the Ombudsman's Office reviews reports and tenders recommendations. Parliament has voiced out concerns that the office of Ombudsman is mostly targeting small people and the powerful within the system that steal public funds and go unpunished.
Currently, the body only gives recommendations to the office of the prosecutor with authority to prosecute cases of people involved in graft. The Office of the Ombudsman has asked Parliament to enact a law that will give the body the powers to prosecute those involved in corruption.</t>
  </si>
  <si>
    <t>The Board of the Anti-corruption Agency typically has 9 members and each member is nominated by one of these institutions: the Administrative Committee of the National Assembly; the President of the Republic; the Government; the Supreme Court of Cassation; the State Audit Institution; the Ombudsman; the Social and Economic Council; the Bar Association of Serbia and the Associations of Journalists of the Republic of Serbia.  Note that The Board has 8 members currently because the journalists associations cannot decide on a representative due to their issues unrelated to the ACA Board nominee. The Board decides by majority of votes of all its members. The work of the Board is managed by the Chairman, elected by the members of the Board. The Board appoints (following a public competition) and dismisses the Director of the Agency, decides on appeals against decisions of the Director pronouncing measures in accordance with the Law on the Anti-corruption Agency, adopts the annual report on operation of the Agency which it submits to the National Assembly, performs supervision over the work and property status of the Director and proposes budget funds for operation of the Agency and creates the strategy of work for the Agency.
The Director of the Anti-corruption Agency manages the operation of the Agency, organizes and ensures lawful and efficient discharge of tasks of the Agency, issues decisions on the violation of the Law on the Anti-corruption Agency and pronounces measures, gives opinions and instructions for implementation of this law, prepares the annual report on operations of the Agency, drafts the proposal of budget funds for operation of the Agency, passes general and individual acts and enforces decisions of the Board.
The staff of the Agency prepares all the materials and documents and the Director enforces it. The Board supervises the work of the Director. The Agency submits to the Magistrate's courts or public prosecutor's office charges for initiating misdemeanor or criminal proceedings. The appeals are submitted to the Board. 
There haven't been any significant problems in this collaboration inside the Agency, everyone works together well. The Anti-corruption Agency worked very well on covering the March 2014 elections. The only issue is the slow prosecution of the courts and public prosecutor.</t>
  </si>
  <si>
    <t xml:space="preserve">In every case a chief of a particular department and one of the deputy Presidenst of the Court of Auditors have to decide by consensus on the draft audit report prepared by revisors. If these two persons cannot reach a consensus, the president of the Court decides. In practice, such cases have happened, but of thse cases, none were related to political finance.  There have been no political finance decisions taken by majority rule.
In the process of a preparation of the draft report also a representative of an organization being audited is invited to co-operate in the audit process by submitting additional documents, explanations etc.
If an organization under audit does not agree with a report, an appeal can be sent to the Senate of the Court of Auditors. The Senate is composed of the President and both his deputy Presidents (altogether three people). Decision is in this case reached by a majority and the President has no special (bigger) powers in relation to both his deputy Presidents. In some cases it has happened the majority rule was applied to reach a decision.
----
Peer reviewer comment:
Agree - Politicized decisions occur, mainly when politicians (members of government for instance) are given negative reports by the CoA.  The most common 'defence mechanism' employed by politicians tends to be that the report is politically motivated or something similar. 
See the example below where, after a negative review by the CoA, politicians argued that the review was politically motivated and that the president of CoA was doing this out of his own political ambitions and questioned authority of CoA.       </t>
  </si>
  <si>
    <t xml:space="preserve">In the new PPI Commission all schedules including procedures on how to conduct meetings and decision making are yet to be done. There are three members. The PPI Commission was appointed already and the office established in August this year 2014 with 3 officers, the registrar, his assistant registrar and Administration Assistant.  The office is now in operation currently registering political parties.  
As for the Electoral Commission, decisions were made after discussion of issue or agenda item.  The secretary of the Commission does the research utilizing all officers in the electoral office and makes a presentation for and against the agenda item. Members of the commission based on their background knowledge and information along with the information presented by the secretary deliberate on the decision. All decisions were made by majority by show of hands during the meeting.  There is no secret voting.
According to the Chief Electoral Officer who is also the secretary of the commission, in some cases decisions made were biased as they were made based on political influence. 
</t>
  </si>
  <si>
    <t xml:space="preserve">The Electoral Commission is comprised of five Commissioners. Decisions are made in terms of the Public Funding Act and in all instances a majority is required. Until recently, no complaints have been made that the IEC’s decision-making processes have been ineffective or politicised. 
However, the Public Protector’s August 2013 report (at p15) on her investigation of the IEC’s handling of the lease agreement for its new head office premises found that related decision-making by several senior officials in the IEC was ‘irregular’.
The Auditor-General’s staff members who undertake audits are required to be registered professionals registered with the independent statutory professional associations, the South Africa Institute of Chartered Accountants (SAICA) and the South African Institute of Government Auditors (SAIGA). AGSA’s functions and decision-making are based on applicable professional standards.  
According to the Public Fund’s Annual Report 2012-2013, the Fund is not subject to the Public Finance Management Act, 1999 (PFMA) (para 8 on p49). However, the Auditor-General (AG) audits the Fund using the standards set by the PFMA ‘only as a matter of principle’, which the IEC ‘fully supports’. The AG is required to audit the Public Fund in terms of s 8(2) of the Public Funding Act.
----
Peer reviewer comment: Agree.
While the IEC has been widely credited with the implementation of free and fair elections, it faced a damaging controversy involving its Chief Electoral Officer, Advocate Pansy Tlakula, prior to the 2014 general elections. A 2013 Public Protector report, and subsequent March 2014 National Government Treasury report, found that Treasury regulations were ignored during the process. Further, Tlakula had played a ‘grossly irregular role’ in a procurement deal to lease Pretoria office premise to accommodate the IEC’s Head Office. The allegations included a conflict of interest between Tlakula and her business partner, member of parliament, Thaba Mufamadi, who owns a 20% stake in Abland, the company that won the bid. Tlakula has since resigned after mounting public pressure to do so, and the Electoral Commission is currently in legal bid to set aside the remaining six years of its controversial lease with the property development firm, Abland. </t>
  </si>
  <si>
    <t xml:space="preserve">Even after the 18th Amendment which was expected to simplify the appointment of members for independent commisions, the Independent Election Commision is yet to be established. Hence, all elections are conducted by single election commissioner instead of five member commission. As noted in #42, the majority of the civil society believe that the Commissioner of election is influenced by the government,  however, the commisioner of election categorically denied such allegations in an interview and such allegations remain unproven.  
During 2010 elections, there were a number of occasions observed when the Election Commissioner was highly reluctant use his full power to ensure the integrity of the election. The state media disregarded the Election Commissioners’ guideline was one such occasion. Instead of taking the matter to court, the Election Commissioner withdrew his competent authority at that instance. Despite constant allegation of malpractice in counting centres, the Election Commissioner has refused to grant permission to election monitors to observe counting. These situations sometimes lead to create suspicion about the decision making power of the commissioner. However, the present election commisioner has promised to grant permission to observe counting for election observers in future elections -- indeed, he did so during the 2015 Presidential Elections.
----
Peer reviewer comment: Agree.
The issue here is with regard to the authority of the Election Commissioner being respected in practice, be it by the police, the public service, the state and private media.  In its Interim Report of the 2010 Presidential Election, the Centre for Monitoring Election Violence noted that "   ...the Election Commissioner has repeatedly had to issue instructions to the Police to remove poster, cutouts and banners. He has appointed and then withdrawn a Competent Authority to oversee two state-controlled media organs. He has gone on record on more than one occasion with his frustration and despair over the flagrant disregard of his constitutional authority. Consequently, professional groups have sought the intervention of religious leaders to protect the integrity of the electoral process".  
</t>
  </si>
  <si>
    <t>Kammarkollegiet is led by the general director. It fulfils several service tasks in the public area related to the economy, legal matters, and capital and risk administration (2008:824, section 1).
It is composed of six units: capital administration, insurance unit, legal unit, state’s purchasing central, procurement support, and inheritance funds delegation unit.
With the new act on transparency of party finances kammarkollegiet has the additional task of oversight for party finances.  It is responsible for monitoring the submission of detailed reports on the contributions received by political parties, and for imposing sanctions on delinquent parties.
The law and the interviewee do not mention specific cases in which a majority decision is required. 
----
Peer reviewer comment:
Agree - It is difficult to give an overall description of the Kammarkollegiet decision making process since it works with so many different issues. It deals with issues from interpreters and travel guarantees to debt collection and inheretence issues. The Kammarkollegiet does not have a board, so the issue of a majority does not arise - there is no group of people to form a majority or not. There is a "management team", meeting once a month, but they control the entity itself. There is also an "insynsråd"; but they do not take any formal decisions. The new law does not include any specific information about decision making within Kammarkollegiet, nor has Kammarkollegiet published any information about which unit will deal with specific issues or how decision making will be made.</t>
  </si>
  <si>
    <t xml:space="preserve">The Election Commission is made up of five commissioners, one of whom serves as the chairman. The body is supported by the Office of the Election Commission, which consists of five main departments:  General Administration, Investigation and Adjudication, Election Administration, Political Party Affairs and Referenda, and Public Participation. The EC has a mandate to regulate the election process and to ensure that it is carried out in accordance with the Constitution. It has broad authority to dismiss electoral candidates and dissolve political parties that breach electoral laws. In practice, for a party to be dissolved it will need to go through the courts first, although the EC can issue a recommendation. Individual candidates are dismissed on a fairly regular basis.
All decisions are made on the basis of a majority vote, unless the EC is ordering a new election or revoking an individual's right to vote. In that case, the Election Commission decides by a vote of four-fifths of the total number of its members present. In cases where a simple majority vote is needed, but there is a tie, the presiding Chairman has an additional vote. 
The EC has been accused of pro-Democrat bias for many years. In 2014, it was accused of colluding with anti-government protesters to delay the planned poll, which would constitute a breach of its mandate. It is currently working with the undemocratic military regime to facilitate a "national reform process" that is likely to dilute democratic provisions in the country. The Election Commission has called for greater powers as well, including the right to delay elections or call new elections without the consent of the Prime Minister. 
----
Peer Reviewer comment: Agree.
In most part I agree with the researcher comments (paragraph 1 and 2), yet in paragraph 3 to say that the EC was pro-Democrat party might be misleading. It might be true for the past few years. But if we look back further in the past, the EC (with a previous set of commissioners) was accused of being biased toward Thai Rak Thai/Pheu Thai party as well. 
As you can see from the news about the court case on accusations of the EC in 2006 that indicated election bias towards Thai Rak Thai party - though the Supreme Court dropped the charge against them - but this is an indication of how the EC is accused of bias towards one side or another.
</t>
  </si>
  <si>
    <t xml:space="preserve">The Composition of the Commission is 5 members, including a Chairman. It is supported by staff, including the Chief Elections Officer, whose roles and functions are specified in the ROPA. The structure of the Commission is also set out in section 3 of the Act. Based on demands, such as an approaching election period or outside of an election period, the Commission may meet frequently or less frequently, stated Masson. 
The decision making process of the Commission is usually by consensus and considers matters before it as captured in the Act and the Constitution stated Narcis. 
The law does not provide for any particular formula for decision making on particular matter and as a result, the Chair uses his discretion based on the matter.  
Ragoonath is also not aware of any special decision making process for the Commission.
----
Peer reviewer comment:
Agree - The Chief Elections Officer carries out his legal obligations.  According to ROPA, this means that he directs elections and carries out all duties connected to that.
</t>
  </si>
  <si>
    <t xml:space="preserve"> The Court consists of seventeen members. The Court conducts audits on the political finance documents submitted by political parties; it may request assistance from the Court of Accounts, it may ask the parties to document information pertaining to their final accounts, it may carry out investigations at the headquarters and local organisations of the parties. The Court secures assistance from the Court of Accounts in order to review or have reviewed lawfulness of property acquisitions by the political parties and their revenues and expenditures.  The reports prepared by the Court of Accounts concerning the preliminary examination and examination on merits are approved by the Court for final decision by an absolute majority of the members. In case of equal division of votes, the President will have the casting vote.   The examination on final accounts of the political parties is conducted according to the provisions of the Law Nos. 2820 and 6216 and the Court can apply some sanctions directly.
Reports which have been arranged regarding examinations carried out are notified to the concerned political party and it is asked to submit its defense within two months at the latest. The Court takes into account opinions of the political parties on reports prepared during financial examinations. Copies of the Court's decisions concerning the financial audit are sent to the political party concerned, the Court of Accounts, and the Chief Public Prosecutor of the Court of Cassation, who will place it in the records file of the party concerned. The decisions concerning the financial audit are published in the Official Gazette. 
The General Assembly and Chambers render decisions by an absolute majority of participants. In case of equal division of votes, the President will have the casting vote.  A two-thirds majority is sought for decisions on annulment of Constitutional amendments, dissolution of political parties or deprivation of political parties of state aid.
From time to time politicization of the Constitutional Court has been alleged The recent clash between the Chairman of the Court and the government party over the anti-government nature of some court decisions was interpreted as another politicization without any substance. However, the Constitutional Court can be regarded as an independent monitoring body which has, over the years, brought to light a number of infringements of party financing regulations.
The Supreme Board of Election consists of 11 members (all mebers of the higher courts) that shall review the submitted campaign accounts of the presidential candidates on document with regard to compliance only. The Board makes  decisions by an absolute majority of participants. In case of equal division of votes, the President will have the deciding vote. Despite a previous OSCE/ODIHR recommendation, meetings of electoral boards are closed to the public and not all regulations and decisions are posted on the SBE website or are otherwise publically available in the Official Gazette. It is expected that the SBE shall use the applicable sanctions stated above to the presidential candidates when there is a violation. However, the SBE has not publicized its review on the presidential candidates' campaign accounts at time this research was completed.
</t>
  </si>
  <si>
    <t xml:space="preserve">The Electoral Commission is the UK’s regulator of political funding and spending. It provides advice and guidance on political finance rules; it receives, analyzes and publishes information about donations and campaign spending; it monitors how well the rules are being followed; it advises governments on changes to the rules and makes recommendations for change; and it deals with breaches of the rules.
The Electoral Commission is legally empowered to investigate and impose sanctions in relation to the Political Parties, Elections and Referendums Act 2000, which regulates donations and loans to, and campaign spending by, political parties, third party actors and regulated donees. The Commission can impose civil sanctions for most criminal offences under this Act without a referral to the police. The Commission has a statutory duty to monitor compliance with parts of the Representation of the People Act 1983 relating to candidates campaign expenses but the Commission is not legally empowered to investigate and impose sanctions for offences under this Act. All assessments, case reviews and investigations are conducted according to established internal procedures.
Ten Commissioners lead the strategy and set the priorities at the Electoral Commission. Commissioners act collectively: they do not have individual authority. They are independent of political parties – though the four most recently appointed Commissioners bring direct experience in political parties – and are accountable directly to Parliament. 
The Commission also has an Executive Team, which supports the Commissioners by providing the day-to-day leadership to implement strategy. The Chief Executive is responsibility for the day-to-day management of the Commission and has authority to act subject to compliance with any relevant approved Commission policy, and subject to any expenditure being within the agreed budget. In addition, the Commission has a Management Team that is divided into different subject areas, one being ‘party and election finance’. 
The Commission Board meets on an approximately monthly basis to discuss and review strategy and priorities. These meetings are attended by all 10 Commissioners and the Executive Team. The Commission Board reports to the Speaker’ Committee, which in turn reports to Parliament. 
Decision making within the Electoral Commission is consensual although voting is possible if necessary. The Commission’s Corporate Governance Framework state that “the [Commission] Board shall aim to reach decisions by consensus. When this is not possible, and unless these Standing Orders provide otherwise, if any question arising before the Board requires a vote it shall be determined by a majority of the members present.”
According to Bob Posner who leads the ‘Party and election finance group’ at the Electoral Commission, “there have been no well substantiated complaints about the decision-making process being ineffective or politicised although there are occasions where people disagree with decisions made by the Commission and complain that they are politicised. These complaints have not been substantiated.”  
 </t>
  </si>
  <si>
    <t xml:space="preserve">The Federal Election Commission comprises six members appointed by the President and confirmed by the Senate for a single term of six years. In practice, there is a tacit agreement that the nominees are selected by the leaders of the majority and minority parties in Senate, who currently represent the Democratic and Republican parties respectively (see Sources 1 and 4). The law requires that no more than three Commissioners can be from the same party. Taking into account that only the Democratic and Republican parties hold seats in the Senate, this means that the Commission is bipartisan, with three Republican and three Democratic appointees (see Sources 2 and 4). As pointed out by the watchdog group Citizens for Responsibility and Ethics in Washington (CREW), this results in “party leaders nominating commissioners who further their political interests” (see Source 2).
In order to issue an advisory opinion, initiate an audit or investigation, decide on an enforcement matter or impose a sanction for violation of political finance rules, the votes of at least four of the six Commissioners are required (see Sources 1, 3 and 5). However, the Commission’s bipartisan structure in combination with the even number of members often results in tie votes, which cause deadlocks, preventing the Commission from adopting any decision (see Sources 3 and 5). In this regard, Mr. Craig Holman, Government Affairs Lobbyist at the non-profit organization Public Citizen, stated to the New York Times that according to a study the percentage of deadlocks has increased significantly following the appointment of three new Republican Commissioners in 2008. More specifically, in the five years preceding 2008, the Commission decided on 3,634 enforcement matters and split votes on 39, whereas after 2008, it reached an agreement on 866 enforcement matters and split votes on 123 of them (see Source 5).
In this respect, Ms. Ann M. Ravel, Vice Chairwoman of the Federal Election Commission, noted that the three Republican Commissioners “often vote as a bloc against pursuing important matters” (see Source 3). For example, in a recent case involving contributions to a PAC from an online currency created to be untraceable, the Commission was not able to issue an advisory opinion due to a deadlock (see Source 5). As highlighted by Ms. Ann M. Ravel, the failure of the Commission to enforce campaign finance laws may have serious consequences, including the increase of money from anonymous donors in electoral campaigns (see Source 3).
----
Peer reviewer comment: Agree.
The FEC is widely considered to be dysfunctional and typically deadlocks on major issues. See sources.
</t>
  </si>
  <si>
    <t xml:space="preserve">The oversight body decisions are taken by majority vote and shall have to be valid, at least by the affirmative vote of three of the five members appointed by the General Assembly, unless adopted by two-thirds vote of the total of its components. 
All the decisions taken by the oversight body must pass through the described process, and they result on resolutions of the Electoral Court. The process tends to take longer periods of time, but it guarantees negociated decisions, instead of personal opinions or preferences.
----
Peer Reviewer comment: Agree.
There are no complaints about this decision making process being politicised. 
</t>
  </si>
  <si>
    <t xml:space="preserve">Decisions of the oversight authority are made by majority.  In some cases, they try to reach decisions by consensus but unanimity is not required by law. The specific department of party funding supervision (the Committee of Political Participation and Financing) is headed by Vicente Diaz, the unique member of the National Electoral Council not linked to the ruling party. Yet, the Committee is under the authority of the Council, which actually dictates regulations and decides on the Committee’s activities. A majority is required in all decisions. The Council is formed by five members. 
Four out of five members of the CNE were closely linked to the ruling party before being appointed by the National Assembly. As a consequence, the decision-making process is usually highly politicized.  A show-case of politicized decision-making is the position of the electoral authority regarding the use and abuse of presidential mandatory broadcasts during electoral campaigns. Another substantiated complaint about the decision making-process is related to the way in which public television (the state owned Venezolana de Television) reports campaigns events. The news coverage of presidential campaigns by VTV has been extremely biased against the opposition candidate and in favor of the President running for reelection. Vicente Diaz has said that the CNE “must be able to show who the boss is and assume the responsibility of enforcing the electoral law.”  Yet, as he also has said, the majority in the CNE has systematically refused to limit presidential abuse of power.  
The CNE’s members actually make almost all decisions they are empowered by law to make. They organize, supervise and manage national and sub-national elections. The CNE defines electoral districts (the so-called “circumscriptions”) and administers the voting registration process and the national and sub-national electoral rolls. The CNE have even supported the organization of party primary elections. The CNE writes and makes decision about the enforcement of the electoral regulations. The electoral authority defines the electoral calendars. 
They proclaim and validate electoral results, in terms of the law.  They administer their budget and appoint subordinate officials. 
According to the Director of the National Office of Funding, the office has successfully implemented an automatic system of electoral funding oversight. Parties and candidates regularly inform about their incomes and expenditures both for electoral purposes and outside electoral periods. Nonetheless, there are two flaws in the process. First, the electoral authority does not impose sanctions for violating funding regulations, because the imposition of sanctions would require a specific law which is yet to be passed. Second, the board has not authorized audits of books and financial information provided regularly by parties or candidates.  
</t>
  </si>
  <si>
    <t xml:space="preserve">1. Law no. 10 019, date 29.12.2008 "The Electoral Code of the Republic of Albania" - amended with the Law no.74/2012
(Articles 12, 13, 21, 22, 23, 24)
http://www.parlament.al/web/pub/kodi_zgjedhor_i_azhornuar_pdf_web_15174_1.pdf
http://www.osce.org/albania/14464?download=true (in English)
2. Review of statistics on CEC decisions for year 2013, available at CEC website:
http://www.cec.org.al/index.php?option=com_content&amp;view=article&amp;id=329&amp;Itemid=316&amp;lang=sq
3. [INTERVIEW] Interview with representative of the Central Elections Commission, August 14, 2014, Tirana
The names of anonymous sources are known to Global Integrity and Global Integrity has agreed not to disclose them. </t>
  </si>
  <si>
    <t xml:space="preserve">Law Nº 19.108, National Electoral Justice, 1971, http://www.infoleg.gob.ar/infolegInternet/anexos/125000-129999/129715/texact.htm
National Electoral Chamber, Acordada CNE Nº 125/2010 del 07/12/2010, 2010, Modification of functional structure of Secretary of Electoral Acting, http://www.elecciones.gov.ar/normativa/archivos/AE_125-10.pdf
Pablo Secchi, Poder Ciudadano, Executive Director, 20/07/2014, CABA.
Delia Ferreira, Transparency International, Board Member / Academic / Legal expert, 28/07/2014, Buenos Aires City.
News article, La Nación, Poder Ciudadano denounced Buenos Aires Electoral Justice restricted the participation of 92 observers, 10/25/2013, http://www.lanacion.com.ar/1632595-poder-ciudadano-denuncio-que-la-junta-electoral-nacional-de-la-ciudad-prohibio-la-participac		
News article, Infobae, Poder Ciudadano denounced the amount of observers permitted was reduced, 10/25/2013, http://www.infobae.com/2013/10/25/1518979-poder-ciudadano-denuncio-que-le-achicaron-la-cantidad-observadores-los-comicios		
News article, Infobae, Poder Ciudadano will not control Buenos Aires City elections, 10/26/2013, http://www.infobae.com/2013/10/26/1519187-poder-ciudadano-no-podra-controlar-las-elecciones-portenas		
Complementary source: Academic article, Alberto Dalla Vía, Interaction between electoral justice and political parties in electoral periods, 2012, http://www.oas.org/sap/docs/DECO/7_EMBs/presentaciones/Presentaci%C3%B3n%20Dalla%20V%C3%ADa%20ESPA%C3%91OL%20revisada%20a%20posteriori.pdf
Complementary source: Financing of political parties in Argentina: model 2012, Delia Ferreira Rubio, December 2012, http://www.deliaferreira.com.ar/pdf/at-partidos-politicos/FinanPP%20Argentina%202012%20-%20Revista%20Elecciones%20ONPE%20-N%C2%BA-12%20(Dic%202012).pdf
</t>
  </si>
  <si>
    <t xml:space="preserve">1) Interview
Zim Nworoka
McKenzie Postdoctoral Fellow
Law School, University of Melbourne
15th September 2014
2) "Australian Electoral Commission Organisational Chart." Australian Electoral Commission, 3rd September, 2014.
 http://aec.gov.au/About_AEC/files/aec-org-chart.pdf
3) Michelle Grattan, "Electoral Commissioner quits after WA vote debacle." The Conversation, 21st February 2014.
http://theconversation.com/electoral-commissioner-quits-after-wa-vote-debacle-23529
Reviewer's sources:
Australian Electoral Commission, "Redistributions," 2014. 
http://aec.gov.au/Electorates/Redistributions/index.htm 
Commonwealth Electoral Act 1918.
http://www.comlaw.gov.au/Details/C2014C00616
</t>
  </si>
  <si>
    <t>Anton Lerchner, communication and parliamentary relations, Der Rechnungshof (Court of Audit), communication on 12 August 2014
Michael R. Kogler, head of administration of the Independent Political Parties Transparency Panel, email on 12 August 2014
Court of Audit website: About the Court of Audit (Über den Rechnungshof), http://www.rechnungshof.gv.at/ueber-den-rh/organisation.html. 
Court of Audit website: Political Parties Act FAQ: 6.1. What happens after the annual accounts are submitted? (6.1 Was passiert nach der Übermittlung der Rechenschaftsberichte?), http://www.rechnungshof.gv.at/sonderaufgaben/parteiengesetz/faq-parteiengesetz/ueberpruefung-veroeffentlichung-verstoesse/61.html
Court of Audit website: Political Parties Act FAQ: 6.2. What happens if there is incomplete or incorrect information in the account? (6.2 Was geschieht bei unvollständigen oder unrichtigen Angaben im Rechenschaftsbericht?), http://www.rechnungshof.gv.at/sonderaufgaben/parteiengesetz/faq-parteiengesetz/ueberpruefung-veroeffentlichung-verstoesse/62.html
Independent Political Parties Transparency Panel (Unabhängiger Parteien-Transparenz-Senat): By-laws (Geschäftsordnung), https://www.bka.gv.at/DocView.axd?CobId=51025. 
Federal Act on the Financing of Political Parties (Political Parties Act 2012 [Parteiengesetz 2012])
http://www.legislationline.org/download/action/download/id/4490/file/Austria_Political_Parties_Act_2012_en.pdf (English translation by OSCE)</t>
  </si>
  <si>
    <t xml:space="preserve">Interview:
Brig. (Retd.) Shakhawat Hossain, former Election Commissioner, August 6, 2014, Dhaka, Bangladesh
Jesmin Tuli, Joint Secretary, Election Commission Secretariat, August 18, 2014, Sher-e-Bangla Nagar, Dhaka, Bangladesh
Shahzada M Akram and Shadhan K Das, ‘Towards an Effective Election Commission: Challenges and Way Out’, Transparency International Bangladesh, September 29, 2013 
http://www.ti-bangladesh.org/beta3/images/max_file/es_ec_en_071013.pdf
The Election Commission (Procedure) Rules 2010 (in Bangla; not available on the web)
</t>
  </si>
  <si>
    <t>Control Commission on the electoral expenses and the accounts of political parties, Huishoudelijk reglement van de Commissie (Regulations of the Commission), 2014, http://www.dekamer.be/kvvcr/pdf_sections/publications/reglement/Controle%20op%20de%20verkiezingsuitgaven%20-%20c%20huishoudelijk%20reglement%20NTC.pdf.
Control Commission on the electoral expenses and the accounts of political parties, Statuten van de Commissie (Statutes of the Commission), 2014, http://www.dekamer.be/kvvcr/pdf_sections/publications/reglement/Controle%20op%20de%20verkiezingsuitgaven%20-%20b%20statuten%20van%20de%20commissie%20NTC.pdf.
Interview with Paul Muls, Secretary of the Control Commission on the electoral expenses and the accounts of political parties, September 2, 2014, Brussels.
Interview with Jean Faniel, Director of the Centre de recherche et d'information socio-politiques (CRISP) and expert on party finance in Belgium, August 26, 2014, Brussels.
Interview with Gert-Jan Put, Researcher of the Research Foundation - Flanders, August 21, 2014, Leuven.</t>
  </si>
  <si>
    <t>1)  Carlos Mesa, "Neither Judges nor Just Rules," Blog post, 22 September 2014, http://carlosdmesa.com/2014/09/22/ni-arbitros-ni-reglas-justos/
2) Interview with Jimena Costa, ex-polytical analyst,  candidate to the National Congress for Democratic Unity, the main opposition party for the presidential election in october 2014, September 2014. 
3) Tribunal Electoral sancional al MAS y a Bolivia Televisión con 130 mil a cada uno."  Noticias, 26 August, 2014; http://www.noticias.com.bo/politica/tse-sanciona-al-mas-y-bolivia-tv-con-mas-de-bs130-mil-a-cada-uno/
4) Law 018, Plurinational Electoral Institution, 16 June 2010, http://www.cepal.org/oig/doc/bol_ley18_2010.pdf
5) Law 1983, 25 June 1999, Art. 22, http://www.lexivox.org/norms/BO-L-1984.xhtml
6) Law 026, Electoral Regime, final dispositions, second, 20 June 2010, http://pdba.georgetown.edu/Electoral/Bolivia/Ley26-2010.pdf
Reviewer's sources:
"Personal “clave” se aleja del TSE por pugnas entre vocales," Pagina 7, 7 July, 2014.
http://www.paginasiete.bo/sociedad/2014/7/7/personal-clave-aleja-pugnas-entre-vocales-26116.html
"El TSE elige a su presidente en medio de cuestionamientos," Pagina 7, 15 August, 2014.
http://www.paginasiete.bo/nacional/2014/8/15/elige-presidente-medio-cuestionamientos-29450.html
"Tres de siete vocales quieren estar en la directiva del TSE," Pagina 7, 14 August, 2014.
http://www.paginasiete.bo/nacional/2014/8/14/tres-siete-vocales-quieren-estar-directiva-29352.html
"Dos grupos pugnan por la dirección del Órgano Electoral," Pagina 7, 12 August, 2014.
http://www.paginasiete.bo/nacional/2014/8/12/grupos-pugnan-direccion-organo-electoral-29161.html</t>
  </si>
  <si>
    <t>1. The Application of Law on Political Party Finance Suspended, by Dnevni Avaz, July 2 2013, available at: http://www.avaz.ba/vijesti/iz-minute-u-minutu/obustavljena-primjena-zakona-o-finansiranju-stranaka
2. Interview:  Sanja Tosovic, auditor in the Audit Service for Financial Reports of Political Subjects, Central Election Commission, August 1 2014, Phone
3.Election Law of BiH (2001, 2002, 2004, 2005, 2006, 2007, 2008, 2010, 2013, 2014), Article 2.18. Available at: https://www.izbori.ba/Documents/documents/ZAKONI/PPF_Law_new.pdf
4.CEC Suspended the Sanctions for Political Parties: Ceca is Not a Public Service, by Almir Terzic, Oslobodjenje, June 29 2013, available at: http://www.oslobodjenje.ba/vijesti/bih/cik-obustavio-predmete-kaznjavanja-stranaka-nije-ceca-javna-usluga</t>
  </si>
  <si>
    <t xml:space="preserve">Interview with Osupile Maroba, Principal Public Relations Officer, Independent Electoral Commission, August 4, Telephone interview, Gaborone
Interview with Anthony Morima, legal expert, Mosireletsi Legal Guard, August 4, 2014, telephone interview Gaborone
Constitution of the Republic of Botswana, Section 65A (1965). http://www.ilo.org/dyn/travail/docs/1945/Constitution_Of_Botswana.pdf
Reviewer's sources:
Interview with Osupile Maroba, Principal Public Relations Officer, IEC. 30 September Gaborone, Telephone interview. </t>
  </si>
  <si>
    <t>Silvana Batini, former appellate federal prosecutor and professor of electoral law at FGV. Date of the interview: August 14th 2014.
Fernando Neves, former minister of the Superior Electoral Court. Date of the interview: August 12th 2014.
Marlon Reis, electoral judge in Maranhao and active lobbyist for the Clean Slate Bill (2011). Date of the interview: August 19 2014.
Código Eleitoral - Electoral Code - Law 4.737, Article 22. 1965.
Link: http://www.tse.jus.br/legislacao/codigo-eleitoral/codigo-eleitoral-1/codigo-eleitoral-lei-nb0-4.737-de-15-de-julho-de-1965</t>
  </si>
  <si>
    <t>1. (NEW) Law on the National Audit Office, as amended and supplemented, May 13, 2014. Availabe in Bulgarian, here: http://www.bulnao.government.bg/bg/articles/zakon-za-smetnata-palata-876
2.	‘The National Audit Office is reversing 4 years of its development’, Stefan Antonov, 17 February 2014; Available here: http://www.capital.bg/politika_i_ikonomika/bulgaria/2014/02/17/2243765_smetnata_palata_se_vrushta_chetiri_godini_nazad/ 
3.	‘Final decision about the National Audit Office’, EconomyNews.bg, 28 July, 2014; Available here: http://www.economynews.bg/%D0%BE%D0%BA%D0%BE%D0%BD%D1%87%D0%B0%D1%82%D0%B5%D0%BB%D0%BD%D0%BE-%D1%80%D0%B5%D1%88%D0%B5%D0%BD%D0%B8%D0%B5-%D0%B7%D0%B0-%D1%81%D0%BC%D0%B5%D1%82%D0%BD%D0%B0%D1%82%D0%B0-%D0%BF%D0%B0%D0%BB%D0%B0%D1%82%D0%B0-news53514.html</t>
  </si>
  <si>
    <t xml:space="preserve">I. Interviews: 
Patricio Santamaría, President of the Directive Council of the Electoral Service; interviewed August 14, 2014.
Claudio Fuentes, PhD in political science from the University of North Carolina (Chapel Hill), author and editor of 11 books and over thirty articles in books and scholarly journals; University Diego Portales; interviewed August 1, 2014. 
II Law 18.556 about electoral inscriptions, and about constitution and operation of the Electoral Service.
(in Spanish: “Ley 18.556 Orgánica Constitucional sobre Sistema de Inscripciones Electorales y Servicio Electoral").  Article 66.  Published in October 1986.
http://www.leychile.cl/Navegar?idNorma=29951
</t>
  </si>
  <si>
    <t>1. Interview: Camilo Mancera, Legal National Coordinator, Electoral Observation Mission MOE, August 15, 2014. Personal Interview
2. Resolution 3629 of 2013 issued by the National Electoral Council “By which is established the Operations Manual for the different areas of the NEC”. http://www.cne.gov.co/CNE/media/file/RES%203619.PDF 
3. Objectives and Functions of the National Electoral Council. April 14, 2014. http://www.cne.gov.co/CNE/OBJETIVOS_FUNCIONES.page 
4. Resolution 1903 of 2013 issued by the NEC “By which the mission, vision and organogram of the National Electoral Council are adopted”
http://www.cne.gov.co/CNE/media/file/Resolucion%201903.pdf</t>
  </si>
  <si>
    <t xml:space="preserve">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
Interview with Héctor Fernández, Director of Electoral Registry and Political Parties Finance Department, Supreme Electoral Tribunal, August 12, 2014.
Interview with Andrés Araya, Executive Director, Costa Rica Integra (National Contact of Transparency International), August 12, 2014.
</t>
  </si>
  <si>
    <t xml:space="preserve">An Email Interview with Responsible Person from the State Electoral Committee. 20 August 2014. 
GONG. Final report on the Elections for the President of the Republic 2009/2010. Available from: http://gong.hr/media/uploads/dokumenti/GONG_izvjetaj_pred_izbori_final.pdf (Accessed 22 August 2014)
GONG. Final report on Elections for Members of Representative Bodies of Local and Regional Entities and for County Mayors, Mayors and the Mayor of City of Zagreb. Available at: gong.hr/media/uploads/izborni_izvještaj_13_lok_final_nacrt.doc (Accessed 22 August 2014)
Reviewer's sources:
Telephone interview with Zorislav Ham, SEC member, on October 26th 2014
</t>
  </si>
  <si>
    <t>Permanent Party Fund 2011 report to General Comptroller
September, 2013
National Electoral Council Resolution –PLE-CNE-1-1-11-2012 (Official propaganda must be authorized by NEC)
Published online on November 12th, 2012
http://www.cne.gob.ec/images/R-1-NOVIEMBRE-2012.pdf
National Electoral Council Resolution –PLE-CNE-1-2-1-2013 (Use of electoral resources and monitoring of official propaganda)
Published online on January 12th, 2013
http://www.cne.gob.ec/images/R-2-ENERO-2013.pdf
National Electoral Council Resolution – PLE-CNE-14-22-1-2013
Published online on February 1st, 2013
http://www.cne.gob.ec/images/R-22-ENERO-2013.pdf (Spots Removal)
National Electoral Council Resolution – PLE-CNE-10-20-8-2013
Published online on October 7th, 2013
http://www.cne.gob.ec/images/R-20-AGOSTO-2013.pdf (Four parties pointed for wrongful use of funds)
NEC has detected 300 pre-campaign billboards across the country
(CNE ha detectado 300 vallas con publicidad electoral anticipada en todo el país)
Ecuador Inmediato
January 2nd, 2013
http://www.ecuadorinmediato.com/index.php?module=Noticias&amp;func=news_user_view&amp;id=188434&amp;umt=cne_ha_detectado_300_vallas_con_publicidad_electoral_anticipada_en_todo_el_paeds
Elections: NEC decided on six matters related to control and electoral spending
(Elecciones: CNE resolvió seis temas sobre control y gasto electoral)
La Hora
January 23rd, 2013
http://www.lahora.com.ec/index.php/noticias/show/1101455469/-1/Elecciones%3A_CNE_resolvi%C3%B3_seis_temas_sobre_control_y_gasto_electoral.html#.U-u354CSzMY
NEC removes billboards by PAIS and Avanza
CNE retira vallas de PAIS y Avanza
La Hora
February 8th, 2013
http://www.lahora.com.ec/index.php/noticias/show/1101462760/-1/CNE_retir%C3%B3_vallas_de_PAIS_y_Avanza.html#.U-mOr4BdXMb
NEC sanctions financial managers of political organizations
(CNE sanciona a responsables de manejo económico de organizaciones políticas)
Press Release by National Electoral Council
July 28th, 2014
http://www.cne.gob.ec/index.php/sala-de-prensa1/noticias-anteriores/6089-cne-sanciona-a-responsables-de-manejo-economico-de-organizaciones-politicas
It was not good enough
(No dio la talla)
Thalía Flores
Diario Hoy
February 14th, 2013
http://www.hoy.com.ec/noticias-ecuador/no-dio-la-talla-574160.html
NEC's independence is debated again in this campaign
(La independencia del CNE vuelve al debate en esta campaña electoral)
El Universo
February 16th, 2014
http://www.eluniverso.com/noticias/2014/02/16/nota/2189416/independencia-cne-vuelve-debate-esta-campana-electoral
Goodbye parties, welcome caudillos
(Adiós partidos, bienvenidos caudillos)
Simón Pachano 
Latin American Review of Comparative Politics (No. 8)
Published by the Latin American Center of Political Studies, CELAEP
July, 2014
http://issuu.com/celaep/docs/vol_8__revista_lat._de_politica_com
Víctor Hugo Ajila
Legal Advisor Electoral Dispute Settlement Court
Former Advisor to the National Electoral Council
August 9th, 2014
Roxana Silva - Standing Member - National Electoral Council - July 23rd, 2014</t>
  </si>
  <si>
    <t>Interviews with:
1. Levan Natroshvili; Election-related Programs Director; Transparency International Georgia; July 17, 2014; 
2. Andria Nadiradze; Lawyer in Election-related Programs; Transparency International Georgia; July 17, 2014;
3. Lela Taliuri; Election Projects Coordinator; Georgian Young Lawyers Association (GYLA); July 18, 2014; 
4. Zurab Aznaurashvili; Director of Financial Monitoring Service of Political Parties; State Audit Office (oversight body); July 16, 2014. 
On-line sources:
1. Reports by Transparency International Georgia analyzing the financial declarations of the political parties:
a) Party Finance in 2013; Transparency International Georgia; webpage; 13 June 2012; http://transparency.ge/en/post/report/new-report-assesses-financial-transparency-and-accountability-political-parties-2013.
b) An analysis of the election campaign finances; Transparency International Georgia; webpage; 20 December 2012; http://transparency.ge/en/post/report/new-report-analysis-election-campaign-finances;
c) Party Finances in 2011; Transparency International Georgia; webpage; 28 June 2011; http://transparency.ge/en/post/report/political-party-finance-report;
2. Blogs by Transparency International Georgia:
a) Why the Seizure of the Broadcasting Equipment of “Global Contact Consulting” LLC is Illegal; webpage; 22 June 2012; http://transparency.ge/en/blog/why-seizure-broadcasting-equipment-“global-co
b)Has a member of the Rustavi City Council engaged in vote buying?; 13 June 2012;
http://transparency.ge/en/blog/has-member-rustavi-city-council
2. Reports by Georgian Young Lawyers’ Association:
a) Monitoring Report for Pre-Election Environment, Election Day and the Post-Election Period of Presidential Elections; Georgian Young Lawyers’ Association; webpage; 20 December 2013; http://gyla.ge/uploads/publications/2013/monitoring_report_eng.pdf
b) Monitoring Report of Pre-election campaign, Election Day and the Post-election period of Parliamentary Elections; Georgian Young Lawyers’ Association; webpage; December 2012; http://gyla.ge/uploads/publications/2012/p176.pdf
3. News Reports:
a) Ruling Party Member May Faces Fine for Giving Sheep, Wine to Voters; webpage; civil.ge; 11 June 2012; http://www.civil.ge/eng/article.php?id=24878
4. Analysis of the State Audit Office Monitoring Service of Political Parties’ Finance; Coalition "For Freedom of Choice"; OSGF; November 2012. http://www.slideshare.net/Le1ccg/state-audit-offices-activities-during-the-2012-election-process-in-georgia</t>
  </si>
  <si>
    <t>Source 1: [official gazzette]: German Bundestag Gazette 18/100: Unterrichtung durch den Präsidenten des Deutschen Bundestages Bericht über die Rechenschaftsberichte 2010 bis 2011 sowie über die Entwicklung der Parteienfinanzen gemäß § 23 Absatz 4 des Parteiengesetzes (PartG) / Information from the President of the German Bundestag on the (parties') annual reports 2010-11 as well as the development of political party finance pursuant to Paragraph 23 Section 4 of the Political Parties Act , 18 December 2013, available here: http://dip21.bundestag.de/dip21/btd/18/001/1800100.pdf
Source 2 [Law] Parteiengesetz / Political Party Act (31 Aug 1994, last amended on 23 Aug 2011, 
Section 23, available at:
https://www.bundestag.de/blob/189336/2d8fc37801c04ccfe153686a39e477e3/pg_pdf-data.pdf
Unofficial English translation available at: http://www.iuscomp.org/gla/statutes/ParteienG.htm
Source 3: [interview] Dr Richard Weber, Head of Division II5 (responsible for the Bundestag amongst others)/ Marlies Schneider, Director Division II5, Bundesrechnungshof (Federal Audit Office), written reply, 28 August 2014.
Source 4 [news]: Sueddeutsche Zeitung: "Umstrittenes Steinbrück-Unterstützerportal
Bundestag überprüft peerblog.de" / controversial Steinbrueck supporter portal checked by Bundestag, 6 February 2013, available here: http://www.sueddeutsche.de/politik/umstrittenes-steinbrueck-unterstuetzerportal-bundestag-ueberprueft-peerblogde-1.1592667
Source 5 [interview]: Tillack, Hans Martin, journalist and head of investigative reporting, Der Stern (German weekly), interview conducted on 5 August 2014 (telephone).
Source 6 [law]: Prüfungsordnung des Bundesrechnungshofes (statues for monitoring, Bundesrechungshof (Federal Audit Court), passed into law on 16 November 1997, last amended on 5 September 2013, available at: https://www.bundesrechnungshof.de/de/bundesrechnungshof/rechtsgrundlagen/pruefungsordnung-brh
Source 7 [Interview]: Written answer by the press desk of the Bundestag to an request via e-mail on 24th October 2014, http://www.bundestag.de/htdocs_e/press/
Source 8 [Interview]: Written answer by the press desk of the Audit Office to an request via e-mail on 24th October 2014, see https://www.bundesrechnungshof.de/en/bundesrechnungshof/rechtsgrundlagen/rechtsgrundlagen?set_language=en and https://www.bundesrechnungshof.de/en/bundesrechnungshof/pruefungsverfahren/der-bundesrechnungshof-hat-keine-exekutivgewalt?set_language=en and https://www.bundesrechnungshof.de/en/bundesrechnungshof/aufgaben/aufgaben?set_language=en and https://www.bundesrechnungshof.de/en/bundesrechnungshof/organisation/organisation-1?set_language=en</t>
  </si>
  <si>
    <t>[Interview]
-- Miklós Ligeti, legal director, Transparency International Hungary, Budapest,  08/08/2014. via phone
-- Orsolya Vincze, project manager, K-Monitor, 18/07/2014, Budapest, via email.
[Other] 
-- Az Állami Számvevőszék Szervezeti és Működési Szabályzata, 2013. [bylaws of the SAO]
available at: http://www.asz.hu/jogi-dokumentumok/szmsz/szmsz-2013-xii-31-utasitas.pdf [English version does not exist]
-- Az Állami Számvevőszék Alapító Okirata, 2011. [Deed of foundation of the SAO] available at: http://www.asz.hu/jogi-dokumentumok/alapito-okirat/asz-alapito-okirat-2012-januar-1.pdf
[English version avaliable at: http://www.asz.hu/introduction/sao-deed-of-foundation/sao-deed-of-foundation-20110701.pdf]</t>
  </si>
  <si>
    <t>1. The Chief Election Commissioner And Other Election Commissioners (Conditions Of Service) Act, 1991, Section 10, 1991
http://www.indiankanoon.org/doc/1435091/
2. Interview with T.S. Krishna Murthy, Former Chief Election Commissioner of India, Date of Interview: 18 August 2014
http://en.wikipedia.org/wiki/T._S._Krishnamurthy
3. "CEC rejects differences at the top in the Election Commission", Press Trust of India, 10 May 2014
http://indianexpress.com/article/india/politics/cec-rejects-differences-at-the-top-in-the-election-commission/99/
4. "Institutional coup" by Praful Bidwai, Frontline, 14-27 February 2009
http://www.frontline.in/static/html/fl2604/stories/20090227260409800.htm
Reviewer's sources:
1. Interviews in 2013 and 2014 with three former Chief Election Commissioners and one former Deputy Election Commissioner for unpublished paper (Sridharan-Vaishnav, 2014).</t>
  </si>
  <si>
    <t xml:space="preserve">Interview with Daniel Zuchron, Member of Bawaslu, July 26, 2014.
Interview with Veri Djunaidi, Deputy Director of Perludem, July 25, 2014.
Rinaldi, Randa. 2014. KPU decision is collective collegial: Ferry. Tribunnews.com, August 22, 2014. 
http://www.tribunnews.com/pemilu-2014/2014/08/22/ferry-keputusan-kpu-bersifat-kolektif-kolegial, accessed September 2, 2014.
Sinaga, Eri Komar. 2014. Bawaslu meets to evaluate Jokowi’s speech. Tribunnews.com, June 2, 2014. 
http://www.tribunnews.com/pemilu-2014/2014/06/02/gelar-rapat-bawaslu-bahas-evaluasi-pidato-jokowi-di-kpu, accessed September 2, 2014.
KPU Disqualify Political Parties in 39 Regency/Cities and 67 Provincial Offices. Tribunnews.com; March 15, 2014. 
http://www.tribunnews.com/nasional/2014/03/15/kpu-diskualifikasi-partai-politik-di-39-kabkota-dan-67-dpd, accessed September 2, 2014.
Reviewer's sources:
Jawa Pos, 2014: Putusan Pertama Bertabur Pemecatan (Massive Firing at First Verdict)
http://new.jawapos.com/baca/artikel/751/Putusan-Pertama-Bertabur-Pemecatan
Huda, Alamil, 2014: 9 Penyelenggara Pemilu Dipecat DKPP (9 Election Officials Sacked by DKPP)
http://www.republika.co.id/berita/pemilu/berita-pemilu/14/08/21/nanf8e-9-penyelenggara-pemilu-dipecat-dkpp
</t>
  </si>
  <si>
    <t>1) Official source. Audition of the President of the Commission for transparency and control of the political parties and movements’ balance sheets, Mr. Bruno Bove, at the Commission for Constitutional Affairs of the Chamber of Deputies. June 26, 2013. Link: http://documenti.camera.it/leg17/resoconti/commissioni/stenografici/pdf/01/indag/c01_finanziamento_pubblico/2013/06/27/leg.17.stencomm.data20130627.U1.com01.indag.c01_finanziamento_pubblico.0001.pdf   
2) Piccio, D. R. (2014). A Self-Interested Legislator? Party Regulation in Italy. South European Society and Politics, Vol. 19, No. 1. 
3) Interview with official source. Interviewed on August 18, 2014. 
4) Allegri, M. R. (2014). Democrazia, controllo pubblico e trasparenza dei costi della politica. Federalismi No. 9/2014.
The names of anonymous sources are known to Global Integrity and Global Integrity has agreed not to disclose them.</t>
  </si>
  <si>
    <t>1. Website of the Ministry of Internal Affairs and Communicaions, recorded interview with Mr. Kameba, officer at secretariat to the minister. http://www.soumu.go.jp/senkyo/senkyo_s/naruhodo/naruhodo06.html#chapter1
2. Mr. Koki Ishi, an officer at the Comittee to justify political Finance on November 18, 2014
3. Interview with Professor Minoru Ouchi, Former Professor at Ritsumeikan University on November 10, 2014
4. Interview with an officer at the Central Election Administration Council on January 6, 2015.
5. Interview with an officer at the Administrative Division, Election Department, Local Administration Bureau, Ministry of Internal Affairs and Communications on January 6, 2015.
The names of anonymous sources are known to Global Integrity and Global Integrity has agreed not to disclose them.</t>
  </si>
  <si>
    <t>•	Mercy Njoroge, National Coordinator, Elections Observation Group (ELOG) – 28/07/2014
•	Dickson Omondi, Deputy Executive Director, National Democratic Institute for International Affairs (NDI) – 20th July 2014.
•	Felix Owuor Odhiambo, Country Director, Electoral Institute for Sustainability of Democracy in Africa (EISA) – 30/07/2014</t>
  </si>
  <si>
    <t>Constitution of the Republic of Korea, CHAPTER VII ELECTION MANAGEMENT, Article 114, 1987. 
http://elaw.klri.re.kr/kor_service/lawView.do?hseq=1&amp;lang=ENG
Phone interview with Chung Jin-min, professor of political science at Myongij University. Seoul, September 18, 2014.
Election Commission Act, Article 10 (Quorum of Commissions); Article 14-2, 1963. 
http://elaw.klri.re.kr/kor_service/lawView.do?hseq=18325&amp;lang=ENG
Interview by phone with Cho Seon-hee, action officer, the National Election Commission, Seoul. September 19, 2014. 
"Central Election Management Committee sues Kim Min-soo over split donations from teenagers' recreation center," by Choi Seon-uk, No Cut News, October 16, 2013. 
http://m.news.naver.com/read.nhn?mode=LSD&amp;mid=sec&amp;sid1=102&amp;oid=079&amp;aid=0002520038</t>
  </si>
  <si>
    <t>Phone interview with anonymous civil society expert, trainer and expert on democratic issues and one of the founders of LADE, September 14, 2014.
Phone interview with Dr. Khalil Jbara, member of the SCEC, October 7, 2014.
Article: Marwan Charbel explains the proposal for the electoral law, Ministry of Interior website,
(anonymous writer) October 10, 2011,
http://ftp.moim.gov.lb/UI/news/news603.html
News article: Is the government trying to breach elections as an excuse for extension? by Elie Al Frzli, Assafir, September 17, 2014, 
http://www.assafir.com/Article/1/372668
The names of anonymous sources are known to Global Integrity and Global Integrity has agreed not to disclose them. 
Reviewer's sources:
European Union Election Observation Mission to Lebanon Final Report on the 7 June 2009 Parliamentary Elections, cited at: http://www.europarl.europa.eu/meetdocs/2009_2014/documents/dmas/dv/rapport_final_/rapport_final_en.pdf
Final Report on the Lebanese Parliamentary Elections, National Democratic Institute, June 7 2009, P. 35, cited at: https://www.ndi.org/files/Lebanese_Elections_Report_2009.pdf</t>
  </si>
  <si>
    <t>1.	Interview with Maria Chin Abdullah, Chairperson, Bersih 2.0. 2 August 2014.
2.	Interview with Ong Kian Ming, Member of Parliament, 5 August 2014.
3.	Interview with Saifuddin Abdullah, Former Deputy Higher Education Minister, 6 August 2014.
4.	Interview with Wan Ahmad Wan Omar, former Deputy Chairman of Election Commission, 17 Aug 2014.
5.	Ex-EC head joins Perkasa to boost Malay power. Boo Su-Lyn. The Malay Mail. 25 November 2013. http://www.themalaymailonline.com/malaysia/article/ex-ec-head-joins-perkasa-to-boost-malay-power
6.	Why approve secret societies and not Pakatan Rakyat, PKR asks RoS. Syed JaymalZahid. Malay Mail. 3 September 2013. http://www.themalaymailonline.com/malaysia/article/why-approve-secret-societies-and-not-pakatan-rakyat-pkr-asks-ros
7. “Electoral Politics in Malaysia: ‘Managing’ Elections in a Plural Society” in Electoral Politics in Southeast and East Asia. Lim Hong Hai. Friedrich Ebert Stiftung. 2002.</t>
  </si>
  <si>
    <t>Dr. Alfredo Figueroa Fernandez
Former Electoral Counselor at the Federal Electoral Institute from 2008-2013
August 27, 2014
Ley General de Instituciones y Procedimientos Electorales 
(General Institutions and Electoral Procedures Law)
May 23, 2014
http://norma.ife.org.mx/documents/27912/310245/2014_LGIPE.pdf/5201e72c-0080-4acb-b933-5137ef1c0c86
Cómo funcionara el nuevo INE
(How will the new INE work)
Rafael Morales
ADN Politico
http://www.adnpolitico.com/gobierno/2014/01/31/opinion-como-funcionara-el-ine-de-la-reforma-electoral
Qué es la nueva sala especializada del Tribunal Electoral?
(What is the new specialized chamber of the Electoral Tribunal)
Nexos
July 16, 2014
http://eljuegodelacorte.nexos.com.mx/?tag=procedimiento-especial-sancionador
INE Website General Council Membership Lists. Accessed in September 2014.
Legislative Counselors: http://www.ine.mx/archivos3/portal/historico/contenido/Consejeros_Poder_Legislativo_Integracion/
Political Parties' Counselors: (http://www.ine.mx/archivos3/portal/historico/contenido/Representantes_Partidos_Politicos_Integracion/</t>
  </si>
  <si>
    <t xml:space="preserve">1. Interview with Jide Ojo, International Foundation for Electoral Systems, IFES, Nigeria Office, 24 October 2014, Abuja 
2. Interview with Kayode Idowu, Chief Press Secretary, Independent National Electoral Commission, 17 October 2014, Abuja
3. Daily Independent, Joe Nwankwo, INEC clamps down on excessive political spending, 24 October 2013, http://dailyindependentnig.com/2013/10/inec-clamps-down-on-excessive-political-spending/
4. Punch, Friday Olokor, INEC to monitor parties’ campaign expenses, 21 August 2013, http://www.punchng.com/news/inec-to-monitor-parties-campaign-expenses/
5. Thisday, Chuks Okocha, As INEC Feuds with PDP over NWC Members, 21 April 2013, http://www.thisdaylive.com/articles/as-inec-feuds-with-pdp-over-nwc-members/145501/
6. Thisday, Onyebuchi Ezigbo, APGA Faction Loses Confidence in INEC Director, 12 November 2012, http://www.thisdaylive.com/articles/apga-faction-loses-confidence-in-inec-director/130358/
</t>
  </si>
  <si>
    <t>Interview with Khalid Wahid, Electoral Dispute Resolution &amp; Political Finance Officer, IFES, September 17, 2014, in person.
Interview with Khurram Badar Alam, Voter Education Officer, IFES-Pakistan, August 21, 2014, via telephone.
Interview with Sahibzada Saud, Director Election Oversight, Research, &amp; Reforms, FAFEN (Free &amp; Fair Election Network), September 18, 2014, in person.
Interview with Shahid Jatoi, Voter &amp; Civic Education Officer, CPDI (Centre for Peace &amp; Development Initiatives), September 15-17, 2014, in person.</t>
  </si>
  <si>
    <t>1.  Electoral Tribunal Official Website - Profile of Mr. Erasmo Pinilla Castillero, Presiding Magistrate of the Electoral Tribunal. Available at: http://www.tribunal-electoral.gob.pa/html/index.php?id=107
2.  Electoral Tribunal Official Website - Profile of Mr. Eduardo Valdés Escoffery, Vice President of the Electoral Tribunal. Available at: http://www.tribunal-electoral.gob.pa/html/index.php?id=108
3.  Electoral Tribunal Official Website - Profile of Mr. Heriberto Araúz Sánchez, Judge at the Electoral Tribunal. Available at: http://www.tribunal-electoral.gob.pa/html/index.php?id=863
4.  Phone Interview with Mr. Olmedo V. Sanjur, Electoral Tribunal/Department of Public Funding, 25 July 2014 
5.  Newsletters of the Electoral Tribunal. Available at: http://201.174.39.184/tribelec/boletin.CFM
6.  Decisions of the Supreme Office of the Electoral Tribunal. Available at: http://201.174.39.184/tribelec/despachos2.cfm  8
7.  Interview with Mr. Erasmo Pinilla, Presiding Magistrate of the Electoral Tribunal. By Álvaro Alvarado, TELEMETRO, 12 August 2014. Available at: http://www.telemetro.com/nacionales/entrevistas_exclusivas/Reformas-electorales-consultadas-sociedad-Pinilla_3_724457552.html#.U-zJ3G2D-9M or https://www.youtube.com/watch?v=Fk_3UG1E0J0#t=969</t>
  </si>
  <si>
    <t xml:space="preserve">Anonymous source who was part of an electoral campaign of one of the major parties, July 21, 2014, Asunción / In person interview. 
Romy Fischer, Projects Coordinator at NGO Semillas para la Democracia, Semillas para la Democracia Headquarters, July 16, 2014, Asunción / In person interview
Ricardo Canese, Parlamentarian for Mercosur, Frente Guasu Headquaerters, July 15, 2014, Asunción / In person interview
“El Senado cumple pacto ‘azulgrana‘ y elige a Wapenka y Bestard para el TSJE“. La Nación. August 9, 2013. http://www.lanacion.com.py/articulo/136804--el-senado-cumple-pacto-azulgrana-y-elige-a-wapenka-y-bestard-para-el-tsje.html
“Composición del TSJE“. Tribunal Superior de Justicia Electoral Website / High Court of Electoral Justice Website. Accessed on August, 5, 2014 at http://tsje.gov.py/composicion.html
The names of anonymous sources are known to Global Integrity and Global Integrity has agreed not to disclose them. </t>
  </si>
  <si>
    <t>1. [Interview] Diana Chavez, Researcher, Asociación Civil Transparencia, July 22, 2014
2. [Interview] Samuel Rotta, Researcher, Proética (International Transparency Chapter), July 22, 2014
3. News story
Fabiola Torres Lopez, "Los mecenas de los candidatos [[Patrons of candidates]]," El Comercio.  January 22, 2011.
http://e.elcomercio.pe/66/doc/0/0/2/8/1/281398.pdf
3.  Gerencia de Supervisión de Fondos Partidarios - ONPE - Website
Link: http://www.web.onpe.gob.pe/supervision-fondos-partidarios.html
ONPE  Organization Chart
Link: http://www.web.onpe.gob.pe/modDescargas/Organigrama2014.pdf
Reviewer's sources:
[News article] José Portillo is now in jail. La República. July 26, 2001. http://www.larepublica.pe/26-07-2001/por-avalar-inscripcion-de-peru-2000-con-un-millon-de-firmas-falsificadas-jose-portillo-ya</t>
  </si>
  <si>
    <t>COMELEC RULES OF PROCEDURE, Rule 3 Section 3, Feb. 15, 1993.
http://www.chanrobles.com/comelecrulesofprocedure.htm#.U9eEUvmSzUU
Christian Robert S. Lim, Commissioner, Commission on Elections, interviewed July 28, 2014
Luie Tito F. Guia, Commissioner, Commission on Elections, interviewed July 23, 2014. 
Rona Ann Caritos, Acting Executive Director, Legal Network for Truthful Elections, interview conducted July 31, 2104.
Ramon Casiple, Executive Director, Institute for Political and Electoral Reform, interview conducted Aug. 4, 2014.
Commission on Elections, SPA no. 13-306 (DC), San Luis versus Ejercito, Sept. 26, 2013,
http://comelec.files.wordpress.com/2013/09/spa-no-13-306dc.pdf
“Overspending to Victory: Comelec rules to disqualify ER Ejercito as Laguna governor,” Miguel Gamara, Philippine Center for Investigative Journalism, Sept. 26, 2013, http://pcij.org/stories/comelec-rules-to-disqualify-er-ejercito-as-laguna-gov/
“Comelec disqualifies Laguna Gov. Ejercito for campaign overspending,” Amita O. Legaspi and Amanda Fernandez, GMA News, May 21, 2014, http://www.gmanetwork.com/news/story/361954/news/nation/comelec-disqualifies-laguna-gov-ejercito-for-campaign-overspending
“ER Ejercito can still ask SC to reverse ouster as Laguna governor,” Jocelyn R. Uy, Philippine Daily Inquirer, May 21, 2014, http://www.inquirer.net/philippine-election-2013/articles/604243
“ER Ejercito asks SC to stop ouster,” Rey E. Requejo, Vito Barcelo and Ma. Jerrylyn B. Damaso, Manila Standard Today, May. 24, 2014, http://manilastandardtoday.com/2014/05/24/er-ejercito-asks-sc-to-stop-ouster/
“Disqualified Gov. ER Ejercito leaves post temporarily upon Erap’s advice,” Joel Locsin with Amita Legaspi, GMA News, May 30, 2014,
http://www.gmanetwork.com/news/story/363371/news/regions/disqualified-gov-er-ejercito-leaves-post-temporarily-upon-erap-s-advice
“SC asks Comelec to comment on ER Ejercito’s plea vs. disqualification,” Mark Meruenas, GMA News May 27, 2014, http://www.gmanetwork.com/news/story/362906/news/nation/sc-asks-comelec-to-comment-on-er-ejercito-s-plea-vs-disqualification
“Lawyer lauds Comelec's ousting of ER Ejercito,” Kimberly Go, Solar News, May 28, 2014
http://www.solarnews.ph/news/2014/05/28/lawyer-lauds-comelec-s-ousting-of-er-ejercito</t>
  </si>
  <si>
    <t>Krzysztof Lorentz, director of Team for Audits of Political Parties and Electoral Campaigns Funding in the National Electoral Office (unit subordinate to the National Electoral Commission), face-to-face interview (29 Jul 2014) and phone interview (08 Aug 2014)
Rules of Procedure of the National Electoral Commission, 21 Mar 2011
http://pkw.gov.pl/g2/2011_08/09947d3296d0235b316aa051bcf62c15.pdf
The amendment to Rules of Procedure of the National Electoral Commission, 23 Jan 2012
http://pkw.gov.pl/regulamin-panstwowej-komisji-wyborczej/uchwala-panstwowej-komisji-wyborczej-z-dnia-23-stycznia-2012-r-zmieniajaca-uchwale-w-sprawie-regulaminu-panstwowej-komisji-wyborczej.html</t>
  </si>
  <si>
    <t>1. Marian Muhulet, vice-president, Permanent Electoral Authority, 24 July 2014.
2.  Sergiu Miscoiu, Associate Professor of Political Science and European Studies, Babes-Bolyai University Cluj, 23 July 2014
Primary sources:
Law no. 35/2008 Law no. 35/2008 for the election to the Chamber of Deputies and the Senate (version updated by the Permanent Electoral Authority until 10 September 2012) (Legea nr. 35/2008 pentru alegerea Camerei Deputaţilor şi a Senatului (variantă actualizată de Autoritatea Electorală Permanentă până la data de 10.09.2012)), Art. 63, http://www.becparlamentare2012.ro/DOCUMENTE/Legislatie/legea%2035%20(1).pdf
Regulation of the Organization and Functioning of the AEP, last accessed 29 July 2014, http://www.roaep.ro/prezentare/wp-content/uploads/2012/11/index12.html</t>
  </si>
  <si>
    <t xml:space="preserve">“Churov reshil sam”, an article by Anastasiya Kornya and Nataliya Kostenko, Vedomosti daily, November 28, 2011, available at http://www.vedomosti.ru/politics/news/1436303/churov_reshil_sam
“Electoral Mutiny in TV Ad Ban”, an article by Alexey Eremenko, the Moscow Times daily, 29 November 2011, available at http://www.themoscowtimes.com/news/article/electoral-mutiny-in-tv-ad-ban/448802.html
Dr Oxana Morozova, Associate professor of public administration of Ryazan State University, specialist on political funding, phone interview, August 19, 2014
A representative of Communist party of Russian Federation, the Moscow city regional branch on the condition of anonymity, interview, August 13, 2014 
A representative of Just Russia political party, the Moscow oblast regional branch on the condition of anonymity, interview, August 15, 2014
Dr Alexander Kynev, political analyst, the head of Regional Programs at the Foundation for Information Policy Development, Moscow, phone interview, August 22, 2014
"RUSSIAN FEDERATION ELECTIONS TO THE STATE DUMA. 4 December 2011. OSCE/ODIHR Election Observation Mission Final Report". 12 January 2012. http://www.osce.org/odihr/86959?download=true
The names of anonymous sources are known to Global Integrity and Global Integrity has agreed not to disclose them. </t>
  </si>
  <si>
    <t>Source 1: Juvénal Nkusi, Public Accounts Committee, interviewed 1 August 2014, Kigali.
Source 2: Edwin Musoni, Journalist, New Times, interviewed 1 August 2014, Kigali.
Source 3: Chrissy Rulisa, anti- corruption freelancer researcher interviewed 13 July 2014 in Rwamagana, Eastern Province.
Source 4: Law N° 25/2003 of 15/08/2003 Establishing the Organization and Functioning of the Office of the Ombudsman, Articles 4 and 6. http://lip.alfa-xp.com/lip/AmategekoDB.aspx?Mode=r&amp;pid=7779&amp;iid=189&amp;rid=2127</t>
  </si>
  <si>
    <t>Interview with Nemanja Nenadic, Program Director of Transparency Serbia, August 5, 2014 in the Media Center
Interview with Svetlana Zorbic, National Legal Officer in the Permanent OSCE Mission to Serbia, August 12, 2014, OSCE Permanent Mission offices, August 12, 2014, OSCE Permanent Mission offices
Law on the Anti-corruption Agency (Official Journal RS, No. 97/08)
http://www.acas.rs/sr_cir/zakoni-i-drugi-propisi/zakoni/zakon-o-agenciji.html  |  http://www.osce.org/serbia/35100?download=true</t>
  </si>
  <si>
    <t xml:space="preserve">Interview with Jorg K. Petrovič, representative of the Court of Auditors, in person, September 3, 2014
Interview with Peter Jančič, journalist of Delo daily newspaper, in person, September 9, 2014 
Interview with anonymous professor, University of Ljubljana, via phone, August 15, 2014
The names of anonymous sources are known to Global Integrity and Global Integrity has agreed not to disclose them. 
Reviewer's sources:
A. Č., et al (2011) Politične ambicije Šoltesa ali strokovna odločitev?. Avalable at: http://www.rtvslo.si/slovenija/politicne-ambicije-soltesa-ali-strokovna-odlocitev/248397 (25.10.2014).
Verdev, Tomaž (2011) Ima Računsko sodišče preširoka pooblastila? Available at: http://www.24ur.com/novice/slovenija/erjavec-soltes-ravna-politikantsko.html (25.10.2014).
</t>
  </si>
  <si>
    <t>Policap Haununu, Chief Electoral Officer and Secretary to Electoral Commission August 2014
Albert Kabui, Assistant Registrar, PPI Commission, September 2014</t>
  </si>
  <si>
    <t>Interview with Mr Greg Solik (Managing Director and Coordinator, My Vote Counts), 3 Oct 2014. 
Interview with Mr Ebrahim Fakir, senior independent political analyst, 6 Oct 2014.
Questionnaire completed by Ms Ester de Wet, Manager: Budgets, Party Funding and Compliance, Independent Electoral Commission, 13 October 2014. 
Public Protector Investigation Report No. 13 of 2013/2014: ‘Inappropriate Moves’ August 2014. Available at http://www.publicprotector.org/library/investigation_report/2013-14/REPORT%20NO%2013%20of%202013%202014%20(3).pdf (accessed 10 Sept 2014). 
‘AGSA Graduate Opportunities’. Available at http://www.agsa.co.za/Careers/Graduateopportunities.aspx (accessed 14 Sept 2014).
Additional information provided by the IEC on 5 November 2014.
Reviewer's sources:
Inappropriate Moves', Report on an investigation into allegations of maladministration amd corruption in the procurement of the Riverside Office Park to accommodate the Head Offices of the Electoral Commission. Public Protector of South Africa Report No. 13 of 2013/14, August 2013. http://www.pprotect.org/library/investigation_report/2013-14/REPORT%20NO%2013%20of%202013%202014%20(3).pdf
National Treasury Forensic Investigation: Electoral Commission - Riverside Office Park, Report: 14 December 2013
http://www.elections.org.za/content/Documents/Annual-reports,-reports-and-strategic-documents/Reports/Final-Report--Forensic-investigation-into-Electoral-Commission-procurement-of-Riverside-Office-Park-(PDF)/
Verashni Pillay, Treasury report slams IEC deal, confirms Madonsela’s findings, Mail &amp; Guardian, 18 March 2014. http://mg.co.za/article/2014-03-18-treasury-report-slams-iec-deal-confirms-madonselas-findings; 
Verashni Pillay, Pansy Tlakula’s IEC lease was irregular, says Madonsela, Mail &amp; Guardian, 26 August 2013.  http://mg.co.za/article/2013-08-26-iecs-pansy-tlakula-found-guilty-by-madonsela</t>
  </si>
  <si>
    <t>Mr. Sunil Jayasekara, Convenor of Free Media Movement. Interviewed on 29th September, 2014.
Mr. Jagath Liyana Arachchi, Attorney-at-Law and Election Law Expert. Interviewed on 5th September, 2014. 
Mr. J.C. Weliamuna Attorney-at-Law, Chairman, Transparency International Sri Lanka, interviewed on 3rd October 2014 
Dr A.C.Visvalingam, Underused powers of the Commissioner of Elections - Transparency International Sri Lanka, February 22, 2010, http://www.tisrilanka.org/?p=3795  
Rathindra Kuruwita, Only Elections Commissioner is clueless, UK Tamil News, November 4, 2014, http://www.uktamilnews.com/?p=5831
Hiru News,The Police and the Elections commissioner have lost its sovereignty; says Opposition Leader, November 3, 2014, http://www.hirunews.lk/96194/police-elections-commissioner-have-lost-its-sovereignty-says-opposition-leader
Reviewer's sources:
Interim Report of the 2010 Presidential Election, the Centre for Monitoring Election Violence, http://cmev.files.wordpress.com/2010/01/cmev-interim-report_25_01_2010_final_full.pdf</t>
  </si>
  <si>
    <t>- Delegated Legislation with instructions on the Legal, Financial and Adminstrative Service Agency (2007: 824); section 9, 10, 16 and 17; English: not available; Swedish: https://lagen.nu/2007:824
- Website of the Legal, Financial and Administrative Services Agency (Kammarkollegiet): http://www.kammarkollegiet.se/organisation
- Interview with Märeta Gröndal, head of administration at the Legal, Financial and Administrative Service Agency, 26th August 2014
Reviewer's sources:
Kammarkollegiet website, pages "Ledningsgrupp" http://www.kammarkollegiet.se/ledningsgrupp, "Insynsrådet" http://www.kammarkollegiet.se/insynsradet, "partifinansiering", http://www.kammarkollegiet.se/partifinansiering, all accessed in September, 2014.</t>
  </si>
  <si>
    <t>Report of the International Election Observation Mission by The Asian Network for Free Elections (ANFREL), http://anfrel.org/wp-content/uploads/2012/10/ThaiEOMReport_Edit_4-final_edit.pdf
Section 8 of the Election Commission Law, http://www.thailaws.com/index_thai_laws.htm
Bangkok Post, "EC proposes changes to election law", July 8, 2014,  http://www.bangkokpost.com/news/politics/419495/ec-proposes-changes-to-election-law
Phone Interview with Dr Laddawan Tantivitayapitak, former expert at the Election Commission of Thailand, August 15, 2014
Reviewer's sources:
"Supreme Court drops charge against former EC commissioners" The Nation, June 13, 2013, http://nationmultimedia.com/politics/Supreme-Court-drops-charge-against-former-EC-commi-30208210.html
"Wassana wins 2006 polls case appeal", Bangkok Post, June 13, 2013, http://www.bangkokpost.com/news/politics/354902/supreme-court-overrules-convictions-of-three-former-election-commissioners-in-the-2006-elections-case</t>
  </si>
  <si>
    <t>Interview: Dr. Bishnu Ragoonath, Political Scientist and Head of the Department of Political Science, University of the West Indies, conducted on 15th August, 2014.
Interview: Dr. Norbert Masson, Chairman of the Elections and Boundaries Commission of Trinidad and Tobago, conducted on 11th September, 2014.
Interview: Mrs. Fern Narcis, Senior Legal Officer of the Elections and Boundaries Commission of Trinidad and Tobago, conducted on 11th September, 2014.
Secondary source:
Representation of the People Act, 1967 (last amended in 2000)
http://rgd.legalaffairs.gov.tt/laws2/alphabetical_list/lawspdfs/2.01.pdf
Reviewer's sources:
Representation of the People Act, 1967 (last amended in 2000), Chapter 2
http://rgd.legalaffairs.gov.tt/laws2/alphabetical_list/lawspdfs/2.01.pdf</t>
  </si>
  <si>
    <t xml:space="preserve">Law No. 6216 on The Establishment and Rules of Procedure of The Constitutional Court of Turkey, March 30, 2011, http://www.legislationline.org/download/action/download/id/3612/file/Turkey_Law_establishment_rules_procdr_const_court_2011.pdf
Anayasa Mahkemesi İçtüzüğü (in Turkish), Official Gazette, July 12, 2012 No : 28351, http://www.anayasa.gov.tr/files/pdf/ictuzuk_son.pdf
Interview with Ali Rıza Aydın, Former Rapporteur of the Constitutional Court, Ankara, September 25, 2014.
Interview with Nahit Yüksel, Senior Expert, Directorate of Budget Control, Ministry of Finance, Ankara, August 8, 2014.
OSCE Office for Democratic Institutions and Human Rights Limited Election Observation Mission Republic of Turkey Presidential Election, 10 August 2014 , Interim Report, 9-28 July 2014, 31 July 2014, http://www.osce.org/odihr/elections/turkey/122141?download=true  
GRECO Third Round Evaluation Report on Turkey on Transparency of Party Funding,  Greco Eval III Rep (2009) 5E Theme II, Strasbourg, 26 March 2010, http://www.coe.int/t/dghl/monitoring/greco/evaluations/round3/GrecoEval3(2009)5_Turkey_Two_EN.pdf
</t>
  </si>
  <si>
    <t>Bob Posner, Legal Counsel and Head of Enforcement, Party and election finance at the UK Electoral Commission, London, July 31, 2014. 
 Electoral Commission Corporate Governance Framework, Electoral Commission, 2012. 
http://www.electoralcommission.org.uk/__data/assets/pdf_file/0004/145561/Corporate-Governance-Framework-December-2012-web-version.pdf 
Governance and Decision-Making, Electoral Commission’s website, accessed on August 19, 2014.
http://www.electoralcommission.org.uk/our-work/who-we-are/governance-and-decision-making 
Corporate plan 2014–15 to 2018–19, Electoral Commission, 2014.
http://www.electoralcommission.org.uk/__data/assets/pdf_file/0007/167362/2014-15-Corporate-Plan-print-ready-pdf.pdf</t>
  </si>
  <si>
    <t xml:space="preserve">1.  Phone Interview with Mr. Brad Deutsch, Political Law Attorney/Owner at Garvey Schubert Barer and former Senior Legal Advisor at the Federal Election Commission, 29 August 2014.
2.  Citizens for Responsibility and Ethics in Washington (CREW), "Reforming the Federal Election Commission". Available at: http://www.citizensforethics.org/policy/entry/reforming-the-fec (accessed on 15 September 2014).
3.  "How Not to Enforce Campaign Laws", by Ann M. Ravel (Vice Chairwoman of the Federal Election Commission), THE NEW YORK TIMES, 2 April 2014. Available at: http://www.nytimes.com/2014/04/03/opinion/how-not-to-enforce-campaign-laws.html?smid=tw-share&amp;assetType=opinion&amp;_r=0 (accessed on 15 September 2014).
4.  "FEC Commissioners All Serving Expired Terms Now", by Paul Blumenthal, HUFFINGTON POST, 30 April 2013. Available at: http://www.huffingtonpost.com/2013/04/30/fec-commissioners-expired-terms_n_3185715.html (accessed on 15 September 2014).
5.  "Election Panel Enacts Policies by Not Acting", by Nicholas Confessore, THE NEW YORK TIMES, 25 August 2014. Available at: http://www.nytimes.com/2014/08/26/us/politics/election-panel-enacts-policies-by-not-acting.html (accessed on 15 September 2014).
Reviewer's sources:
Daniel I. Weiner, “The FEC Deadlocks (Again) on Dark Money,” Aug. 1, 2014,  Brennan Center for Justice, http://www.brennancenter.org/blog/fec-deadlocks-again-dark-money;
David Levinthal, “How Washington Starves its Election Watchdog,” Dec. 17, 2013, http://www.publicintegrity.org/2013/12/17/13996/how-washington-starves-its-election-watchdog; 
Cyrus Farivar, “Federal Election Commission deadlocks in proposal to allow bitcoin donations,” Nov. 21, 2013, http://arstechnica.com/tech-policy/2013/11/federal-election-commission-deadlocks-in-proposal-to-allow-bitcoin-donations/;
Public Citizen, “Roiled in Partisan Deadlock, Federal Election Commission Is Failing,” http://www.citizen.org/documents/fec-deadlock-statement-and-chart-january-2013.pdf;
Craig Holman and Lisa Gilbert, “The Partisan Federal Election Commission,” Aug. 22, 2013, http://thehill.com/blogs/congress-blog/politics/318077-the-partisan-federal-election-commission;
Citizens for Responsibility and Ethics in Washington, “Reforming the Federal Election Commission,” (no date, but internal citation indicates it was published after April 7, 2012), http://www.citizensforethics.org/policy/entry/reforming-the-fec#fec5. </t>
  </si>
  <si>
    <t>"The Uruguayan electoral system", Carlos Alberto Urruty Navatta, Electoral Law Journal, https://www.tse.go.cr/revista/art/4/urruty_anexo.pdf
MS. María Victoria Terán, Political Scientist, Researcher expert in political financing, 19th August 2014, Montevideo, in person interview.
Sandra Etcheverry, Ministry of the Electoral Court, 19th August 2014, Montevideo in person interview.
Reviewer's sources:
Hernán Navascues, Former Vice President of the Electoral Court, November 7th 2014, Montevideo phone interview
Gustavo Silveira, Ministry of the Electoral Court, November 7th 2014, Montevideo phone interview
PhD Rafael Piñeiro, Coordinator of the Department of Graduate Studies in Social and Political Sciences, Universidad Católica del Uruguay, November 10th 2014, phone interview.</t>
  </si>
  <si>
    <t>Oliver Parra. Confesiones de Vicente Díaz. Rector Principal del CNE. Presidente de la Comisión de Participación Política y Financiamiento.  Caracas: August, 28, 2008. http://www.quintodia.net/seccion/entrevista/2808/confesiones-de-Vicente-d-az/
"Díaz denunciará ante el CNE uso de cadenas presidenciales para campaña." El Universal. Caracas: July 14, 2012. http://www.eluniversal.com/nacional-y-politica/elecciones-2012/120714/diaz-denunciara-ante-el-cne-uso-de-cadenas-presidenciales-para-campana
Vicente Díaz, rector CNE: la campaña para el 8D arrancó con “un desequilibrio terrible” RunRun.es. Caracas: November 19, 2013. http://runrun.es/impacto/93268/Vicente-diaz-rector-cne-la-campana-para-el-8d-arranco-con-un-desequilibrio-terrible.html
Interview with Luis Manuel Salamanca. Political Science and Constitutional Law Professor. Expert on Electoral Politics and Electoral Law. Universidad Central de Venezuela. Former Director of the Institute for Political Studies (at the Law School of Central University of Venezuela). Author of books, chapters and essays on electoral campaign regulations. Former Alternate Member of the National Electoral Council and the Committee of Political Participation and Funding (from April 2006 to December 2009). Caracas: August 21, 2014. 
Interview with Jesus Castellano.  Advisor (Level II) at the National Committee of Political Participation and Funding of the National Electoral Council (Consejo Nacional Electoral, CNE) and Political Science Professor of Graduate Studies in Electoral Process and Systems, at the Universidad Central de Venezuela. Caracas: August 23, 2014. 
Interview with Saul Bernal. Director of the National Office of Funding. National Electoral Council. Caracas: August 26, 2014.</t>
  </si>
  <si>
    <t>The Central Elections Commission has declared that it has insufficient capacity to monitor and review all the financial reports of political parties and electoral subjects. The CEC has limited financial and human resources to conduct the requisite investigation and verification of the audit and financial reports of electoral subjects. For this purpose, the procedure of auditing is secured through the appointment of independent licensed auditors which are in charge of auditing the financial accounts of electoral subjects.  After this procedure, the CEC is entitled to further verify the audit reports. From the previous experience of CEC on verification of audit reports, the institution has declared that it lacks the budget and staff to fulfill such functions comprehensively. This was publicly stated by the representative of CEC on a national conference "An effective anti-corruption framework in Albania" in November 2013.</t>
  </si>
  <si>
    <t>Law 19 108 (Article 4, d) establishes the Corps of Accountant Auditors, dependent on the National Electoral Chamber, must receive 5% of permanent funds distributed by the National Electoral Direction to perform its duty. The National Electoral Chamber always receives these funds (Resolution 19/2014), but this money cannot be used to hire more auditors.  These funds can only be used for other expenses, such as computers, software development, or training for example.  The Corp of Auditors counts today with 9 highly profesional Auditors, which must audit reports and annual balances from 32 national parties and 562 district parties.  There is sufficient budget to collect and file incoming political finance reports and they can recognize when required reports are not submitted.  There is no backlog of reports waiting to be analysed. In 2013 the Corps of Auditors delivered 1710 verdicts on reports’ analysis, and the National Electoral Chamber issued 67 resolutions over appeals on the Federal Judges resolutions regarding these reports.  Additionally, they randomly select some contibutors to make a deeper investigation. They call them to confirm they made that contribution. While they have the capacity to completely review all reports, they do not have the same capacity to monitor what parties do not report, but can only do this in a limited fashion. 
Experts tend to believe there is not enough budget and staff to check on the expenditures and contributions that parties do not report.  To achieve this, the National Electoral Chamber would need more budget and independence in the way it receives these funds. These means they cannot depend on the National Electoral Direction to receive these funds, as this is a serious restriction to the independence and functioning.</t>
  </si>
  <si>
    <t>The Australian Electoral Commission does have the capacity to monitor and review all incoming financial reports--its staff and budget are sufficient in that regard.  Indeed, positive evidence of capacity can be found in the "Election Funding and Disclosure Report - Federal Election 2013" where the AEC cites its methods of "early notification and follow-up approach" and "prompt follow up with agents... who fail to lodge by the due date" and an increased rate of compliance. This is supported by data, indicating that the AEC has a very firm grasp of the number and content of returns filed under the regulations. 
Evidence of the AEC's ability to monitor all incoming returns is also strengthened by recent cases such as the AEC requiring an amendment to the returns of both the Federal Liberal Party and a donor to the Free Enterprise Foundation (an 'associated entity' of the Federal Liberal Party), Paul Ramsay Holdings. Receipt of the $500,000 donation was not declared by the Federal Liberal Party and the donation was not initially recorded by Paul Ramsay Holdings. But the Free Enterprise Foundations did state its receipt and payment of said amount as an 'associated entity', creating an anomaly that AEC staff then pursued. In coordination with staff from Paul Ramsay Holdings and the Federal Liberal Party, amended returns were prepared. However, one could argue that a $500,000 anomaly could have been subject to a stronger response than a mere request for amended returns.
However, In assessing the capacity of AEC to meaningfully monitor political finance regulations, interviewees were not willing to state that there was sufficient capacity, as there are several question marks over pro-activeness, intelligence gathering and investigative capacity.
In assessing AEC monitoring capacity, the low rate of prosecutions (currently the AEC cannot issue administrative penalties) is sometimes cited. Arguably however, this is because the penalties are correspondingly low - ranging from $1,000 to $10,000 for most offences. These penalties were set in 1983 and, unlike the disclosure threshold, have not been indexed. The relatively minor penalties are said to send a signal to the Commonwealth Director of Public Prosecutions (CDPP) that the breaches of law are not significant, so the chances of cases being selected for prosecution are not high.  
Finally, it should be noted that whilst the capacity for current monitoring activities could be adequate, the debate over the scope of these activities is still live. When questioning compliance levels, Jacqueline Ning says this is "perhaps because the AEC is seen to lack teeth." and "There have been next to no prosecutions by the AEC in over a decade," and that "One explanation may be a lack of resources, with the AEC largely occupied in its role as election administrator, rather than political finance regulator."</t>
  </si>
  <si>
    <t>The Court of Audit is only allowed to verify if submitted annual accounts that have been approved by two private auditors fulfill formal criteria and do not contain apparent mathematical mistakes. The Court of Audit lacks the mandate to carry out audits of political parties that would be needed to verify if submitted documents are correct and complete. "Because of a lack of an actual audit and verification mandate in the area of political parties, the Court of Audit cannot fulfill its core role and put its comprehensive audit audit know-how to use." (Court of Audit, 2013, p. 54). The Court of Audit's President, Josef Moser, has referred to his organization's supervision role as "false labeling": "When it comes to the monitoring, it has a seal that says 'Rechnungshof' on the package, but there is no 'Rechnungshof' in it. (Ö1, 2013)
When presenting the Court of Audit's annual report in Parliament in 2013, Mr Moser, highlighted that while his organization's mandate and responsibilities had been increased significantly in  recent years, including in the area of party financing, the Court's budget had been decreased. (Moser 2013). In his 2014 speech in Parliament, Moser stated that currently, the Court uses savings to bridge the current funding gap, but as a result it will face significant budgetary problems from 2017 onwards if no additional resources are allocated. The Court's operative budget was EUR 29.3 million (USD 39.55 million) in 2012, EUR 28.5 million (USD 38.475 million) in 2013, and was decreased to EUR 28 million (USD 37.8 million) in 2014 and 2015 (Administration of the Parliament, 2014).
While the Court of Audit has stated that it will ask all public bodies that by law are subject to its supervision to disclose any business conducted with political parties or companies linked to political parties, the Court states that it does not have the human resources to verify this information. (Court of Audit, 2013, p.56)
Interlocutors remarked that the Court was not selectively "starved" and that there were budget cuts across all parts of the federal government. None of the interviewees stated that, given its limited monitoring role, the Court would not be able to check all accounts it receives. It also appears that the Court does not yet fully know the actual workload that it will have in practice with monitoring and publishing documents it receives from parties by September 30, 2014.</t>
  </si>
  <si>
    <t>According to Brig. (Retd.) Shakhawat Hossain, former Election Commissioner, the EC has authority and capacity to monitor some political finance regulations, if it wants to. During every election, an Electoral Enquiry Committees (EEC) comprised of a district judge and administrative / executive magistrates is formed to monitor and investigate violations of electoral laws. There are constituency-based monitoring teams under the respective Returning Officers, who monitor the expenditure of candidates.  Nevertheless, it is not possible with the present human resource to monitor the expenditure of all the candidates. Moreover, the EC also did not have the capacity to undertake any investigation on the submitted returns, as it does not have the necessary technical human resources. According to an EC official, due to political bias as well as pressure it is also not possible for the government audit team to report or give objection against candidates from the government party.
There is currently no system/ mechanism in the EC to scrutinize party audit reports. The EC does not meaningfully review, audit, or verify the submitted returns of the candidates and parties, due to the lack of legal obligation. However, anyone or organization can verify the statements as these are disclosed to the people through the website. There is no technical team for such auditing within the EC.</t>
  </si>
  <si>
    <t>According to Paul Muls, secretary of the Control Commission, the Commission has sufficient capacity to perform the tasks imposed by the law and its regulations. First of all, the Control Commission does not need a large budget, since it mainly depends on its administrative staff to monitor political finance regulations. There is no specific budget needed to carry out certain assignments.
Concerning staff, Muls argues that the Commission has, in general, sufficient personnel to monitor and review all incoming financial reports: in the end, the Commission is able to apply itself diligently to all of its tasks. However, Muls slightly nuances this by pointing out that the Commission's staff is limited to only two secretaries. These two public servants have to monitor and review all reports and prepare the documents on the basis of which the Commission takes its final decisions. As a consequence of this rather high workload for the secretaries, they are not able to review and investigate all reports in great detail. When, for instance, the financial reports on the electoral expenses of the political parties and individual candidates have to be examined after the elections, it concerns more than one thousand documents. Although the Commission's staff can review these documents cursorily for compliance with the regulatory requirements, it is not possible to verify all amounts separately mentioned in the reports. GRECO (Group of States against Corruption) confirms that this might indeed be a problem: the organization has “strong doubts about the system’s capabilities for exerting anything but formal control over the parties’ accounts and election campaigns. The federal control commission and the regional commissions have meagre human resources and reserves of expertise (this depends substantially on the secretariat since the commission’s membership changes)”.
It should be noted, however, that the Commission should in some cases, established by law, obtain the advice of the Court of Audit before taking any decisions (and in some other cases, the Commission has the right to obtain an advice in order to be better informed). The main advantage of this approach is not only that the Court of Audit has a larger staff to review all reports in detail, but also that the personnel is more specialized. While the Commission secretaries first of all have a profound knowledge of the regulatory framework, the Court of Audit staff is mainly specialized in finance and bookkeeping. As a consequence of this assistance by the Court of Audit, the Control Commission's task is made lighter (although GRECO argues that the Court of Audit “regards its own work too as being essentially formal and only capable of detecting fairly blatant misdemeanours or certain anomalies when the data are compared”). Moreover, the competences of the Court of Audit will be slightly expanded from January 1, 2015 onwards. The Court of Audit will have more possibilities to investigate the political parties' financial reports and other related documents and, in this way, to support the Control Commission. This should make it possible, in the end, to improve the effectiveness of enforcement by the Control Commission.
Therefore, as is also confirmed by party finance expert Bart Maddens, it can be concluded that the Control Commission has, in general, sufficient budget as well as staff to monitor and review all incoming financial reports, although there is still some room for improvement in order to make an adequate substantive control possible.</t>
  </si>
  <si>
    <t>The three experts have the same opinion: the National Electoral Court has  insufficient capacity to monitor political finance regulations. Pinto said that "there is a lot of new employees without experience, they are people appointed by the social organizations that have a political pacto with Evo Morales," and these appointees lack the experience and skills necessarily to help the Court actually perform its primary functions. Iván Arias said that "not even in the last decade, prior to its politicization, did the prestigious Court have this capacity.  And now MAS has interfered a lot in the daily work of the Court, which further impedes its abilities." Marcelo Silva added the following argument: "Even the departamental courts have been dominated by the MAS, without respect for the autonomy. The only purpose is to control the elections."  By these accounts, the Court has very little capacity to exercise its essential functions.
----
Peer reviewer comment: Agree.
The TSE lacks the capacity to be proactive (it is mostly reactive).
For the 2014 election, the TSE had Bs 170 million (about $21 million). However, this was less than the Bs 210 million (about $26 million) requested. The TSE is also frequently asking for additional resources.</t>
  </si>
  <si>
    <t>The Audit Service within the CEC that is in charge of reviewing and monitoring financial reports of parties and candidates operates with very limited resources compared to the number of parties and reports that they audit every year. For example, 94 parties submitted their annual reports for 2013, and Audit Service only has 5 people on staff for the reviewing and auditing the reports. 
Due to the limited capacity, even though all the parties' reports are audited, the audits are conducted on a sample basis, which is emphasised as a disclaimer in audit reports, saying that saying that, given the sample and due to “the limitations in the account-keeping and internal control systems, there is a possibility that certain material errors might remain undetected.” This means that, for example, one of the biggest parties in BiH, Social Democratic Party of BiH, consists of the main board, 13 cantonal and regional boards, two city boards, 95 municipal boards and a youth forum, but the audit on annual and pre and post-election reports for General Election 2010 was carried out on a sample of the main board, one cantonal board and two municipal boards. Fewer than 25% of reports are in fact reviewed.
Additionally, due to under-staffing, the audit reports are published with delay and it takes a year and a half between the submission of financial reports and publishing the audit reports on CEC website (e.g. the audit reports for annual and election reports for General Elections 2010 were not published until August 2012).</t>
  </si>
  <si>
    <t>Sources interviewed both agree that while the electoral act calls for the Independent Electoral Commission to monitor election expenses and call for disclosure of expenditure after the election, for some years now there has not been any monitoring of the candidates and parties' finances.
According to Osupile Maroba the commission deliberately stopped any monitoring of election or campaign finances of political parties mainly because the Act is outdated and needs to be reviewed. The last time the Act was enforced was several years ago, Maroba says.</t>
  </si>
  <si>
    <t xml:space="preserve">Presidential candidates and national party directories send their financial reports straight to the Superior Electoral Court (TSE); candidates to State Government, Senate, Congressmen, State Representatives and state-level party directories report to the Regional Electoral Court; candidates to municipal-level elections and municipal-level party directories report to the electoral boards. 
All financial reports are monitored -- if they are not submitted, the responsible candidates/parties will be notified by the relevant authorities. Once received, all reports are reviewed for compliance with basic regulatory requirements.
However, the Electoral Justice staff for monitoring and reviewing political financial reports operates with almost half of the ideal number of technicians, says Eron Júnior Vieira Pessoa, head of the Advisory Council for Examination of Campaign and Party Accounts at the Superior Electoral Court.
In this structure, the TSE is the one with the best structure, but has only 17 employees to monitor and review all national accounts. According to Mr. Pessoa, they needed at least 30 people full time in order to review all reports.
In the Regional Electoral Courts and Electoral Boards, the lack of professionals is worse. Mr. Marlon Reis, electoral judge in the city of Joao Lisboa, in the state of Maranhao, says his staff has only two technicians -- during elections, three technicians are "borrowed" from the City Hall, and none of them are trained accountants. Further, according to Mr Reis, there is the additional problem of potential bias, as City Hall technicians have close links to the Mayor, which can impact their performance of their duties.  
</t>
  </si>
  <si>
    <t xml:space="preserve">According to the research done, the National Audit Office has enough capacity to monitor political finance regulations. From the interview with Prof. Dimitrov, the former head of NAO, at the beginning of his mandate the administration did not have enough office space, but after a discussion with the then vice-mayor of Sofia Tzvetan Tzvetanov, the situation has been resolved and two floors of the building where the NAO is currently situated were vacated and refurbished. In terms of personnel capacity Prof. Dimitrov more than once states that every audit is done by a ‘chain’ of auditors, therefore there is no shortage of auditors on the job. 
The National Audit Office website provides their auditor reports for the finances of political parties online and available to the public. The NAO has enough capacity to do the audits it needs to do. A well-known journalist confirms the NAO has the necessary capacity and there is no backlog of submitted reports. That is why the checking period is 6 months. 
The stenograph from the parliamentary discussion of the reports of the activities of NAO for the past several years, shows also the structure of the institutions when Prof. Dimitrov was heading it. NAO was divided into four directorates, and each directorate had departments. At the top were the president and two vice-presidents of NAO. Each of the two vice-presidents was responsible for two of the directorates. With the previous law there were new high requirements for specialization certificates, which all staff had to achieve and those that couldn’t had to be released. He confirms that all auditor positions, including the internship positions, are given away by competition. According to him, this structure was a guarantee for the independence of the institution. </t>
  </si>
  <si>
    <t xml:space="preserve">The Electoral Service gets a special budget assigned during elections. In 2013, for Presidential, and Parliamentary elections, and for elections of the Regional Councils, The Service spent additionally to its regular expenses in 2013 of CH$ 6.796.140.000 (US$ 11.860.628), CH$ 27.721.608.000 (US$ 48.379.770) to manage the electoral process.
There is sufficient budget to collect and file incoming political finance reports and to recognize when required reports are not submitted. As well, the Electoral Service can employ sufficient numbers of qualified staff to review submitted reports for compliance with basic regulatory requirements. 
Patricio Santamaría, President of the Directive Council of the Electoral Service says: 
“In the past, the Electoral Service reviewed reports randomly. Now, we are reviewing all reports.  Each invoice and each income account is checked. Furthermore, in 2013, in the Directive Council (of the Electoral Service) we took the decision to check in more detail whether expenditures were really related to electoral expenses, and we extended the review of invoices. We also had meetings with the Internal Tax Service to check legality of invoices. Not all invoices we got were stamped, for example. For all this work, in 2013, we employed more than 60 accountants and auditors."  
On the other hand, it should be mentioned that the Electoral Service has does not have the financial capacity  to  investigate not only the declared electoral expenses and the declared contributions received by candidates and political parties, but also to detect undeclared expenditures and revenues. The control of electoral expenditure and revenue is limited to the review of accounts declared by candidates, as stated as well in an investigation by the Chilean Chapter of Transparency International, and the Inter-American Development Bank, in 2010. The Electoral Service does not check whether accountability fits to reality, and has no possibility to detect unreported expenditures and revenues. </t>
  </si>
  <si>
    <t xml:space="preserve">The electoral organization monitors political finance regulations by the establishment of Sectional Courts of Guarantees and Electoral Monitoring.  The function and mandate of these courts are defined in the resolution 2544 of 2013 including monitoring the exogenous and endogenous agents involved in the electoral process by exercising the powers of inspection, supervision and control of the electoral organization, the activities of political organizations and ensure the compliance with current electoral regulations.  
Among these functions the Courts have to monitor and verify the origin, destination and amount of the campaign revenues and expenses, as well as the compliance with the electoral advertising regulations.  To do so, the article 9 of this Resolution indicates that the Sectional Courts are allowed to require periodic reports on the source, amount and allocation of resources in cash or in kind destined for campaign funding; ask candidates about bank accounts that are used for the management of the campaign funds; and, visits to campaign offices or public or private entities that might be useful to identify the source, volume and destination of the funds to finance campaigns. 
However, in practice, the Magistrates of the NEC indicated that they don´t have enough capacity for monitoring the electoral process throughout the entire country.  For example, these courts ideally should be present in the 32 department of Colombia, but since the NEC didn´t had enough funds to do so, at least for the prior legislative elections, they were established only in the 18 departments ranked with the highest risks of electoral violations.  Also there are not sufficient elements to establish if in fact there have been violations to the financing frame as the magistrate Carlos Ardila Ballesteros indicated in his interview (source no. 2). The socioeconomical and logistical problems that face these courts made impossible to determine the quantity and possible electoral violations made by candidates in the 2014 electoral period.  
Within this scenario and with the purpose of contributing to the capacity of monitoring and controlling campaign financing, the web base tool “Clear Accounts” was developed by Transparencia por Colombia. Currently it is the mandatory channel for the registration of all campaign financing movements as well as for the submission of the final reports of incomes and expenses. The manager of this web base tool in the NEC stated in his interview that “Clear Accounts” has become a principal source for monitoring the campaign financing information by political parties, the National Electoral Council and also by other specialized organs or State agencies such as the Ministry of Interior, the National Comptroller Office and the National General Attorney Office and by the Unit of Information and Financial Analysis UIAF.  For the 2014 election period, 100% of the financial reports sent by the political organizations have been reviewed by the National Fund of Political Finance of the NEC.  This is mandatory in order to certify that they have a proper presentation of the information and determine if the candidates have or not the right of receiving the repositions of expenses depending on the amount of votes obtained.  The Director of the National Fund explained that all the reports of incomes and expenses pass through an audit revision at the National Fund of Campaign Financing.
----
Peer Reviewer comment: Agree.
The CNE has an office called the Campaigns Fund which is in charge of verfying the expenses reports submitted by political organisations, hence the candidates, and it is from here where most of the information that backs investigations comes from. </t>
  </si>
  <si>
    <t xml:space="preserve">Under a legal mandate, the TSE has the Department of Political Party Financing (DFPP) as a specialized panel in charge of overseeing compliance with the rules pertaining to political campaign financing. Thus, having a specialized technical unit makes monitoring more viable. This means that the TSE has a lot of capacity to do its work.  Of course, the political parties have sufficient capacity for innovation, forcing the TSE to strengthen their units and procedures of control and inspection.
From the short experiencia of the specialized Direction, the main limitation is related to the large number of parties that exist (national, provincial and municipal). A further limitation is the insufficient support of the Judiciary, given the slow pace of the research process, judgment and eventual conviction. Only one case - the aforementioned ML - has been elevated to trial. This slowness reduces oversight deterrent capability.  The interviewed election officials recognize - that as compared with other electoral bodies in the region - TSE has the budget and staff to deal effectively with these functions; however, the number of political parties, the volume of information to be reviewed and the complexity of the funding practices of the parties, make the process slow and difficult. More staff and budget, complemented by more effective monitoring procedures can help improve efficiency.
----
Peer reviewer comment: Agree.
In October 8th, 2014, the Financial Commission at the Legislative Assembly decided to make a reduction in the budget of the TSE of CRC 1,810 millions. The TSE responded with an official statement, clarifying the expected results of such a budgetary cut, which would impact for 2015:
-The cease of operations for 7 regional representations
-Affectation to Civil Registry services
-Insufficient funds to support the Minor Identification Card
-Affectation to basic operational aspects
-Indirect affectation to the electoral process.
The impact of the budget cut for Fiscal Year 2015 is too recent to provide an in-detail set of actual effects.
</t>
  </si>
  <si>
    <t>The State Electoral Committee has professional, administration and technical service that are separately in charge for their own field of work, and have assigned duties that ensure smooth running of the work of the State Electoral Committee. These duties are also regulated by special laws regulating workload, statuses and responsibilities of state appointees. There is no issue with capacity; they are regularly monitoring all aspects of electoral processess in Croatia, including the financial reports. 
There is a secretary running these services and ensuring that it runs smoothly. The secretary has an assistant, and the secretary is responsible to the elected members of the State Electoral Committee. At the moment this research has been conducted there were 11 employees: secretary and secretary's assistant, two administrative secretaries of the President of the Committee, two advisers of the President of the Committee for legal matters, two advisers of the President of the Committee for financial matters, three senior professional advisers who are serving as advisers of the Committee (two economists and one lawyer). During 2013 and 2014, there was a higher workload and several contracts have been offered to people who were officially enlisted as unemployed at the State Buro for Unemployed, i.e. additional people were hired to assist during the elections. 
Funding for work is coming from the state budget, and president of the committee decides on spending. There are no problems in obtaining this funding. 
There is no backlog of financial report monitoring. The SEC works within deadlines, and GONG as a main body working with that institution did not report on problems with working with them. Nonetheless, in the last elections (as outlined in other indicators) GONG rated the work of the SEC as positive and pro-active.
The media search did not provide any stories on the lack of staff in the State Electoral Committee nor there are any stories stating that the State Electoral Committee lacks capacity to perform their work.</t>
  </si>
  <si>
    <t>The National Electoral Council receives considerable amounts of funds, considering it is the authority that allocates the Permanent Party Funds and grants the Electoral Promotion Fund. However, during electoral campaign, when activities and tasks increase dramatically, budget and staff are not sufficient to perform its duties efficiently. With the exception of some reports of sub-national campaigns, the National Electoral Council reviews all incoming reports and identifies if certain reports have not been submitted but it takes more than a year or sometimes two to conclude this task.
The National Director of Oversight and Control of Electoral Expenditure reported that, in order to conclude pending audits of the annual accounting reports, and the campaign financial reports of 2013 and 2014 additional staff had been hired. One of the main problems, however, as Director Cisneros pointed, is the difficulty of finding qualified professionals capable of handling the audit of accounts that combine private and public monies: together with the cost in money and time to train them. During the 2013 electoral process, the National Electoral Council established an agreement with different universities in Quito to train last-year students to help speed up the oversight process. The Council also signed an agreement with Corporación Participación Ciudadana to exchange information and access the results of the monitoring that the organization keeps on media coverage. 
The audit of the reports on the 2013 campaign were concluded on July 2014, more than a year after the elections. It must be pointed that, by law, the oversight authority has up to two years to perform this examination of financial records. It was also mentioned that the audit on the annual reports presented by political organizations corresponding to 2012 has not concluded yet. 
Director Cisneros also confirmed that currently, accounting reports of the 2014 sub-national campaign filed by financial managers are being audited after a sampling process was applied. The total number of reports presented was 7520, which made it quite difficult to examine each one of them.</t>
  </si>
  <si>
    <t>According to the Director of Financial Monitoring Service of Political Parties his division unites 9 civil servants (auditors). It is completely based in the capital, however for 2013 Presidential Elections they hired a person in Kutaisi, to conduct investigations in Western Georgia. In 2012 same body was comprised of 19 officials. As for the budget, it does not have a separate budget; the State Audit Office has an overall budget and in case there is some need in the Financial Monitoring Service, Mr. Aznaurashvili drafts a request to Auditor General. In practice there has not been a case when Auditor General refused to buy any goods/services requested.
Mr. Aznaurashvili noted that unless they have doubt or information that something is wrong in the reports, they do not conduct investigation. The Financial Monitoring Service does indeed check the reports to confirm if they have all required data and if data is inputted correctly, but will not conduct an investigation if reports reflect the reality (unless they have suspicion or information from someone). Mr. Aznaurashvili claimed that number of staff is not currently sufficient to conduct full and in-depth investigations. For instance, for 2014 local elections there are over 40 000 documents that need review, therefore it was impossible for oversight body to conduct in-depth audit. They can only review documents sent to them, not the accounting information that is behind the reports. During 2013 Presidential Elections (and in 2014 too) one of the political parties - “Budjanadze - Democrats” were considered to have been hiding certain expenses from SAO. The oversight body only had opportunity to investigate the cases of office rent, since it was in plain sight, however they were not capable to investigate salary or service expenditures. Mr. Aznaurashvili claimed, that with more stuff it could have been possible.
According to TI Georgia experts, in 2012 SAO was more efficient,  capacity-wise, it had 19 staff members and managed to investigate more cases in more detail, than in 2013, when staff had been reduced to 9. Since in 2012 SAO was extremely active and in many cases was considered to have used excessive force, the number of staff was mainly conducting questioning all around Georgia. After 2012 elections SAO had different approach and mass questionings did not take place, hence staff of 9 was considered enough, in case there is a need for auditors in regions, SAO contracts auditors in other cities (not regular members of Staff). Hence, it can be concluded that SAO lacks capacity to review all incoming reports.</t>
  </si>
  <si>
    <t xml:space="preserve">Generally, the authorities (Bundestag and Bundesrechnungshof) have sufficient capacity to monitor political finance regulations. 
After the GRECO evaluation, the Office of the President of the Bundestag has increased its staff from 8 to 10/11 in recent years. This team in practice monitors all annual reports from political parties and conducts investigations if allegations are brought to them. There is no reason to doubt that they cannot conduct their monitoring tasks for the parties' annual reports. The research suggests that the monitoring capacity is sufficient for annual reports and tips received by others. The research also suggests, however, that there is no proactive investigation into political party finance due to the staffing situation. When it comes to investigations the President of the Bundestag and his team rely on outsiders to point to irregularities. This may be a capacity issue as much as an issue of how detailed the information that they are provided with is. Under the law, the parties are not required to report itemized financial statements for all their incomes and expenditures, which makes investigations in practice more difficult. 
There is no indication to believe that the Bundesrechnungshof as the entity monitoring the parties' parliamentary finance affairs does not have sufficient capacity. There is sufficient staff and capacity in the institution to both monitor and proactively investigate irregularities of political party finance. </t>
  </si>
  <si>
    <t xml:space="preserve">One of the recurring criticisms leveled against Ghana's Electoral  Commission is its lack of capacity to monitor political party activity, especially political/campaign finance regulations. As noted in the work of E. Gyimah-Boadi (page 5) Ghanaians "feel that the EC [Electoral Commission] lacks the capacity to rigidly enforce the electoral rules. The flagrant disregard of EC’s rules by the political parties regarding financial auditing, organizational establishments and maintenance of structures gives an impression that the EC is ineffective". Though this report was produced prior to the study period,  interviewed sources confirmed the current situation warrants a similar appraisal. 
To buttress the view above, a senior official at the electoral commission had this to say " the EC does not have that much capacity to monitor, the finance department may be able to understand the report provided by the parties but to monitor all the financial activities of the parties to see whether they are doing the right things, No".  The election management body has capacity deficit in terms of personnel and also budget deficit when it comes to monitoring exercise.
</t>
  </si>
  <si>
    <t>The SAO (the relevant oversight authority) compiles its proposal for its own budget and its report on the implementation of its budget itself, which is then submitted without any changes by the Government to the National Assembly as part of the central budget appropriation bill. According to the reports listed in the SAO’s homepage, in the Act on the Budget, the National Assembly allocated HUF 7,240.5 million for the discharge of the SAO’s duties in 2012, of which HUF 7,220.5 million [31.45 million USD] was covered from subsidies and HUF 20.0 million [87,108.0 USD] from the SAO’s own revenues. In 2013, the amount of state subsidies rose HUF 7,660.8 million [33.37 million USD] and the SAO’s own revenues stayed at HUF 20.0 million
The staff designated to perform the tasks of the SAO consists of 598 employees. During the year 2013, the personnel - amongst other activities - audited 559 organisations and drafted 2249 recommendations. According to these figures and to our interviewee, this can be considered as a manageable workload.
[For comparison: In the case of the Hungarian Prosecution Service the number of recorded cases waiting to be processed was 901,635 in 2013. The investigative bodies received 11,341 criminal complaints and the number of cases relating to the protection of public interest was 210,789, while on the 1st of January 2013 the number of allotted positions in the Prosecution Service was 4,695 (the number of allotted positions for prosecutors was 2,014) and  36,802.8 million HUF [160.3 million USD] original expenditure estimates were made available for the professional duties  of the Prosecution Service within its budgetary chapter].
Beside that, a Research Institute supports the work of the SAO, creating studies with the purpose of widening professional background for audit activities.
Therefore it can be stated that the reasons of less ambitious audit plans may lay not in the lack of financial and human resources.</t>
  </si>
  <si>
    <t>There are no resource constraints in the conduct of elections. The Finance Ministry generally accepts the recommendations of the Election Commission of India (ECI). Administratively, the ECI comes under the Ministry of Law and Justice and election expenditure for Parliamentary elections and elections to Union Territories are reflected in the budget of the Ministry. The State governments provide the budget for elections to the State Legislatures. The Secretariat of the ECI has a separate budget meant to meet its establishment costs and voter awareness schemes. The ECI also raises demands for capital expenditure for equipment, preparation for electoral rolls and Electors' Identity Cards, etc. for which the expenditure is shared equally between the Centre and States.
The manpower demands of the ECI are also comfortably met comprising polling personnel, police forces, observers, model code violation and expenditure monitoring teams, etc. All the personnel required for conducting elections is deemed to be on deputation to the ECI and is subject to its control, superintendence and discipline during the election period, extending over a period of one and half to two months.
Figures released by the ECI after the 2014 general elections showed that it was the most expensive Lok Sabha election, entailing a cost of Rs. 3426 crore ($ 567030750) to the national exchequer, a substantial jump of 131% over the cost of the 2009 polls. 
According to a source, the EC has done a good job in the 2014 elections to keep legal expenditure under check and have repeatedly invoked powers of search and seizure that even the law does not permit. The question really is not whether the ECI has the capacity to monitor the reports filed by candidates and political parties, but whether the body has the powers to act on the violations. Huge amount of data is gathered by the ECI by way of political contributions and election expenditure reports by political parties and candidates. But this data is rarely reviewed or analysed. According to the source, not much can be achieved by proactive reviews for compliance because ECI's sanctioning powers are limited. Therefore, the only reviews done are on the basis of complaints.</t>
  </si>
  <si>
    <t>Sources confirm that KPU has sufficient staff to monitor some incoming financial reports.  It designates an independent auditor for each party and candidate, and the auditor must conduct an administrative audit of the relevant actor's financial information.  Further, as is amply apparent in the number of times it has sanctioned parties and candiates that failed to submit reports, KPU has the capacity to recognize when some political finance reports are not submitted.  For example, in March 2014, KPU disqualified a number of candidates and parties that did not report on their financial information as required by law.
However, there are at least two problems in the auditing of campaign reports by political parties.  First, there is the problem of  human resources. According to Law 8/2012, the KPU must appoint auditors to undertake audits of the campaign reports of all political parties, not only at national level, but also their branches at provincial and district/city level.  The amount of auditors available in Indonesia will not be enough if the audit is intended to cover all branches of all political parties.
The second problem is the time limit for audits, which, according to the law, must be concluded within just 30 days.  Auditors do not have time to check all of expenditures and revenues and do verifications within this time period.  Therefore, to deal with the problem, auditors usually do only sampling audits. They will not audit all of political parties revenues and expenditures, but only select several items for examination. As an example, in the audit report of the PAN Party in the recent 2014 election, from 90 transactions reported in the official report,  the auditor checked only 30 transactions, consisting of  20 revenue items and 10 expenditure items. 
Moreover  the audit procedures carried out by auditing firms is "agreed upon procedures", an agreement procedure between auditor and political parties. As a consequence, auditing  scope will be limited on the official financial report only and auditor will not look for any item outside the report.  Thus,  political parties will not provide any items that  violated the campaign financial regulation, such as contribution above the limit or contribution from banned sources.  In Indonesia, political parties should provide financial report and audited based on  PSAK (Pernyataan Standar Audit Keuangan) 45, issued by Indonesia Accountant Association (IAI) as a standard for non-profit organization, including political party (Hafild, 2003), instead of "agreed upon procedure". 
It's worth noting here that Bawaslu is the authority to which citizens can submit any complaint regarding the conduct of elections.  In law, Bawaslu is able to investigate those complaints, but can only issue recommendations to the relevant authorities regarding sanctions and prosecution.  It is effectively a complaint center, nothing more.  According to Daniel Zuchron, member of Bawaslu, his institution lacks the human resources to thoroughly review each of the complaints of electoral violations it receives during elections.  Zuchron further states that most complaints are in fact filed by certain candidates and parties against their competitors.  
According Willy Masaharu (journalist) and Abdullah Dahlan (ICW), Bawaslu only waits for complaints and does not actively investigate potential violations of electoral laws.   Eka Laksamana, member of Banten Bawaslu, acknowledged that his institution lacks staff and resources, and therefore they could not do proper follow up or investigations of election violations.</t>
  </si>
  <si>
    <t>Interviews and research show clearly that the Comptroller's office is able to review all submitted reports and there is no backlog awaiting review. The office is well equipped with enough budget and personnel to handle their work.
'Analysis of the Comptroller's Office Financial Report for the Financial Year of 2012' (the report on 2013 was not available as of August 2014) shows that the Comptroller's budget has increased each year. Page 3 indicates that the Comptroller didn't finish his budget and in 2012 he used only 57.3% of his allocations (273 million NIS approximately 78 million USD). This can be explained by the fact that unlike other public bodies,whose budgets are largely determined by the Ministry of Finance, the comptroller's annual budget is determined "by the Finance Committee based on the proposal of the comptroller" (Basic Law 'The State Comptroller', artice 10).
Matan Gutman, Senior Advisor to the current state comptroller says that "the amount of work regarding monitoring finance regulations is overwhelming. There is, however, an advanced computing system which helps us, and we use many external accountants. We manage to perform well despite the work pressure".
Yoel Hasson, former chairman of the comptroller committee of the Knesset and today chairman of 'Etika' private consulter company for Comptroller issues adds "the Comptroller has all the logistic tools and enough budget to handle its assignments. The budget is big enough. It's true that the budget is approved by the Finance Committee of the Parliament - but no one questions it there and it is approved as asked. The Comptroller is as independent as the Parliament itself".</t>
  </si>
  <si>
    <t xml:space="preserve">The laws say that the Central Election Administration Council, the Committee to Justify Political Finance and the Prefectural Election Administration Committees monitor political finance reports. 
A officer of the Council says that there is sufficient staff in order to check the format although they do not check the adequateness of the campign finance. A officer of the Committee explain that all the annual political finance reports are primarily checked by the registered auditors, then they are submitted to the authorities. However, some of them are difficult to read or understand. Recently, the Committee promoted registered auditors to submit proper reports in a proper format.
Mr. Shigeaki Koga is a writer and the former bureaucrat in charge of Political Reforms.  He points out that the authority cannot fully monitor the money flow of the political finance. He suggests that the collection of accounts held by the politicians by the banks is necessary. If so, the authority can monitor the money flow.
</t>
  </si>
  <si>
    <t xml:space="preserve">• Political finance regulation is enforced by two agencies in Kenya: the Registrar of Political Parties (RPP) and the Independent Electoral and Boundaries Commission (IEBC). 
• The law that empowers IEBC to oversee resource mobilization and utilization by candidates and parties during the campaign period, the Election Campaign Financing Act 2013, was enacted on 27th December 2013. It did not, therefore, have an impact on the March 2013 general elections. The Commission is yet to operationalize the law by developing regulations and, respectively, setting up and developing the requisite structures and capacities. The absence of the of the legislation, during the last election, also meant the IEBC was not in a position to regulate the amount of money spent by and on behalf of candidates and parties as required by the Constitution of Kenya 2010 and the Independent Electoral and Boundaries Commission Act 2011. 
• The Political Parties Act 2011 prescribes an elaborate mechanism for appointing the Registrar of Political Parties and her three assistants. But the law has not been fully implemented. The current Registrar is serving in an acting capacity. Several attempts have been made to appoint a substantive registrar. But all have failed due to one technicality or another. The corollary of this is that the Office of the Registrar of Political Parties is yet to be fully set up. In fact, the Registrar is still operating within IEBC. She only has skeletal staff. The failure by the government to allocate 0.3 per cent of the revenue its collects to the Political Parties Fund as required by the law, in the last two financial years, also means the Office of the Registrar of political has been starved of adequate funding. The Office of the Registrar’s share of the fund is pegged at five per cent of this .3 percent in the law so when the Fund gets less money it automatically also receives less funding. The Registrar explained that her office conducts investigations and detailed audits on annual reports submitted by parties by visiting party offices as well as through collaboration with the Controller and Auditor General. The Registrar does not, however, produce compliance reports. </t>
  </si>
  <si>
    <t>Geyong Jae-uk, an official at the National Election Commission, complains of insufficient resources to carry out their work. Gyeong says that there was a lot of work during the presidential election, noting that reports need to be processed for candidates both joining and exiting the race. Gyeong notes that the processing of financial information, as opposed to other work, is particularly prone to under staffing. This is because while the agency gets outside help for its general operations when necessary, election reports and work related to political finance are only processed by its regular in-house staff. He said that the commission was still able to review all reports submitted. While he complained that a lack of staff made for an excessive workload, he did not say this prevented the commission from reviewing all reports. 
The observations of outsiders following the activities of the commission diverge considerably, however. Chung Jin-min, a professor of political science at Myongij University, says that National Election Commission has sufficient budget and manpower to carry out its functions. He says that the staff of the agency very carefully monitors election campaigns once they begin and are proactive in acting against potential violations. He notes that the agency has a very wider network across the country apart from the nine chief members of the decision-making body, with representatives in every city and county. The agency has more than 200 local branches, he says. The chairperson of each of these branches is a judge. Chung notes that the agency receives a large budget in accordance with its size. 
Park In-sook, a lawmaker elected in 2012, notes that, in her experience as a candidate, the National Election Commission is well staffed with a very large presence. She says the commission was a near constant presence while she was on the campaign trail, closely following the proceedings.</t>
  </si>
  <si>
    <t>"I believe that the Commission has enough staff and budget. The ministry has enough resources to help them do their work. It is probably worth to mention that they only gather information, reports and other related material. Back in 2009, the SCEC proposed a list of recommendations to strenghten its capacities, but in practice nothing was implemented."
"I don't think that they do have enough staff  to deal with all the financial reports they received from candidates after the electoral period. That's why you cannot access the financial rerport online. They couldn't accomplish the task," says Ms. Yara Nassar, LADE Executive Director.
There is no clear explanation about the staff and the budget in the news. IFES study says that it is time-consuming for the Commission to audit all reports submitted by the candidates, and this may be the result of a lack of staff.</t>
  </si>
  <si>
    <t>Considering the fact that in Malawi, there is no authority whatsoever that is mandated by law to monitor political finance regulations, nothing can practically be said about "capacity to monitor political finance regulations."</t>
  </si>
  <si>
    <t>The Election Commission does not have sufficient capacity to monitor compliance to political finance regulations as they are not empowered with investigative power to carry independent investigations and audits. The former Deputy Chairman of Election Commission admitted during the interview that the EC does not have the financial and human resources to monitor all incoming reports. They accept the reports in good faith and publish them for public viewing. In other terms, EC relies on civil monitoring of political financing.
Further, the Election Commission and Registrar of Societies do not have an independent recruitment mechanism. All permanent staff are recruited through the Public Service Department, who is also responsible for recruitment for other government agencies. During non-election periods, Election Commission retains a core team of permanent officers for administrative purposes. When there is a need for conducting elections, such as general elections or by-elections, Election Commission mobilises civil servants such as district officers and teachers to be part time election officers. As such, they are not fully trained to be capable of monitoring political finance regulations.
Meanwhile, the Election Commission and Registrar of Societies do not have independent budgeting. Election Commission was listed as one of the agencies under the Prime Minister’s Department. Naturally, its budget came from the Prime Minister’s Department. This organisation structure puts the Commission’s independence and capacity to act independently in a serious doubt. On the other hand, Registrar of Societies is a society under the Home Ministry. Its budget came from the Home Ministry.</t>
  </si>
  <si>
    <t>According to the people interviewed and to other statements made in the media and other relevant articles, the INE´s General Council has the capacity to monitor political finance regulations.  If we look back at the former Federal Electoral Institute, which was the oversight entity operating during the 2012 elections, according to the interviewed people, it also had the capacity -in terms of financial resources and qualified personnel- to monitor finance regulations. At the time of the 2012 elections, it is believed that the Oversight Technical Unit undertook over 1000 audits and other special investigations. However, there was also a discussion around the capacity of the IFE to monitor all the expenses undertaken by parties during campaign processes. Interviewees stated that there was a perception that parties spent more than what they had reported and that this had to do with the lack of capacity to monitor events, expenditures, etc. Furthermore, the fact that reports were handed in 90 days after elections had taken place opened opportunities to manipulate financial reports. During the 2012 elections, the attributions of the IFE (now INE) were smaller in comparison to the amount of oversight they will have to undertake with the newly approved dispositions.
It is very important to highlight that this is an important period in terms of evaluating the capacity because we are currently talking about a new institution, which is going to obtain a substantially higher budget to undertake the tasks that it recently acquired with the political electoral reform.
According to recent statements made by the President Counselor, Lorenzo Cordova, he stated that the institution now has more attributions and thus requires more personnel to develop them, more resources to undertake them“. These declarations come from the fact that the recently established Institute´s budget will be 9% more than what they had obtained in past years -19 billion pesos. In addition, the Counselor President stated that this year they are going to develop an oversight system to monitor political parties finances, which also requires additional resources.
When looking at the National Electoral´s Institute personnel, currently 2,246 people work at the Institute. Out of these, 1,816 have a Directive Function and 430 people work within the Units. 
According to the IFE´s White Book, during 2011-2012, the Federal Electoral Institute received nationally 1,587 complaints, out of these, 1,371 were considered special disciplinary procedures -these are considered special because they can have a direct effect on the election process, such as propaganda, acts of campaign outside the election period, etc- and 216 were ordinary disciplinary procedures. Out of the 1,371, 925 were settled at the district section, while 446 were settled within the General Council. Out of these 292 were resolved, while 69 were dismissed.</t>
  </si>
  <si>
    <t xml:space="preserve">The head of Nigeria's Independent National Electoral Commission, Attahiru Jega, made a rare admission of failure to monitor election finance after the 2011 general election. He blamed lack of manpower and the commission's peculiar spread of responsibilities which covers so many areas. Mr. Jega came under fire for the failing at a time in which many Nigerians acknowledged widespread violations of laws on political financing. 
Since then, annually, the commission has struggled to have political parties submit their audit report as required by law. While the problem has mainly been about the reluctance of the political parties to do so, INEC too has not shown much interest in monitoring parties’ financing. The commission has not complained about funding or staffing, but the chairman, Jega, speaks about INEC having too many responsibilities to be able to adequately focus on all. For instance, INEC is in charge of elections, monitoring of parties and financing, prosecution of electoral offenders (which is another of INEC’s mandate the commission admits it hasn’t done enough), preparation of voters' register and cards, ballot processes, etc.
The poor supervision of election financing may also have to do with budget and staff capacity, but it essentially appears INEC has been overwhelmed by its responsibilities in the past.
Mr. Jega has pledged to ensure electoral financing by political parties is strictly monitored in the 2015 elections. The commission has conducted trainings for its staff and says it will partner this time with the civil society to check the problem. An existing unit on political party monitoring will henceforth give more attention to financing beyond mere yearly audit report, a spokesperson said. The unit is well funded, he said.
----
Peer reviewer comment: Agree.
INEC is empowered to exercise regulatory powers regarding party finances. Section 228(c) of the 1999 Constitution provides that the “National Assembly may by law provide for an annual grant to the Independent National Electoral Commission for disbursement to political parties on a fair and equitable basis to assist them in the discharge of their functions”. The National Assembly since 2010 has neither made such a law nor appropriated funds for that purpose. The political parties have argues that they are private organizations by the fact of not getting funding from the state and therefore should not be subjected to “excessive regulation” by INEC. The Third Schedule of the 1999 Constitution empowers INEC to monitor the organization and operation of parties, including their finances, and arrange for the annual examination and auditing of their funds and accounts. The performance of INEC to date on regulating party funding is unimpressive.  INEC for long was unable to perform audits or issue reports on the finance of political parties due mainly to lack of capacity and also the uncooperative attitudes of most of the political parties. 
While the electoral laws empower the Independent National Electoral Commission to regulate sources and nature of funding for political campaigns in Nigeria, the loopholes in the laws have made it almost impossible for INEC and other stakeholders to track sources and nature of political finance in the country. In Section 91 of the Electoral Act 2010, the electoral law sets the spending limit thresholds for candidates running for various government offices, limit on campaign contributions and donations. The rationale for this is the assumption that candidates normally spend more than their parties on their electioneering campaigns and other related activities. Significant part of candidate’s expenses do take the form of third party spending which is not a violation of the regulations on party finance. Third, party spending in the form of donations, contributions and media sponsorship by ‘committee of friends’ has become very popular in Nigeria. This poses a great challenge for both INEC. 
Also, while Section 225(2) of the 1999 Constitution specifically requires political parties to disclose their sources of funds and their manner of expenditures. It is the political parties and not the candidate that are answerable under the present legal regime. Thus, some forms of illicit use of money persist but they are not violations under the electoral law. In this circumstance, it is almost impossible for INEC to prosecute candidates in court for violating political finance e regulations using the provisions of Section 150 (2) of the Electoral Act 2010 (as amended).  The weak capacity of the election management bodies in Nigeria to monitor and supervise political parties  especially in the area of party funding and other related areas in the use of money for the prosecution of elections is a major limitation.  INEC to date has not demonstrated any capacity to effectively monitor any aspect of the use of money by parties and candidates. First, successive electoral laws have not empowered INEC to effectively monitor compliance by political parties.  Secondly, INEC has no technical capacity to monitor compliance among the parties. INEC still has difficulties getting available statistics on the exact amount of money expended by candidates and political parties during the 2011 elections. </t>
  </si>
  <si>
    <t>According to the rules, the political parties have to submit their annual accounts to the ECP.  Individual returned and contesting candidates have to submit itemized details on election expenses and contributions on prescribed forms to returning officers (ROs) (who are often session and civil judges in Pakistan) until now. Returned candidates must report their financial information within ten days of the announcement of election results, and contesting candidates must do so within thirty days. 
As a matter of practice, the returned candidate submits financial information to ROs, while some of the contesting candidates also submit such information.  As ROs hitherto have been the judges of lower judiciary, who do not have enough time to spend on affairs of ECP. For some time, they give notice to candidates for submission of election expenses returns. Then then send record to ECP. ECP pressurizes the returned candidates by not issuing their notification in official gazette until the returned candidate submit their financial returns. As far the other, contesting candidates are concerned, there is no specific mechanism to make them comply with the law.
Therefore, on the one hand, ECP do not have complete records of financial information of candidates, and on the other hand, it has no mechanism and sufficient staff to retain, review and monitor the incoming information (Khalid Wahid, IFES). The ECP has not reviewed a single case. 
The report issued by ECP itself admitted that a centralized scrutiny cell was set up in the ECP Secretariat with members from NAB (National Accountability Bureau), SBP (State Bank of Pakistan), FBR (Federal Board of Revenue) and NADRA (National Database &amp; Registration Authority) to verify the candidates’ nomination papers.  However, this cell did not perform effectively (pg 11).  The report recommended certain changes to make electoral processes more transparent and effective.  The report only includes one suggestion related to political finance: to increase the power of returning officers to verify the accounts of candidates and to take further steps to enforce section 49 of the ROPA, 1976 (pg 163). However, this monitoring cell was set for the first time during GE-2013 and that too without any legal backing, and therefore there was no monitoring of the candidates any sort of information inclusive of information of finances incurred in election campaign.</t>
  </si>
  <si>
    <t>The Public Finance Audit Department of the Electoral Tribunal analyzes and verifies the use of public funding and the quarterly reports submitted by political parties, and reviews their accounting records. The Electoral Tribunal also verifies the supporting documents provided by the parties and ensures that these match the information included in the expenditure reports. In case the Electoral Tribunal identifies irregularities, the corresponding amount of public funding is withheld until the political party corrects them (see Sources 1, 2 and 4).
However, the capacity of the Electoral Tribunal to effectively monitor the implementation of political finance regulations has been questioned. For example, political analyst Mr. Mario Rognoni stated to the press that the electoral authority does not have sufficient staff or adequate mechanisms to verify that the public funding is spent as required by the Electoral Code. As he points out, political parties only submit a list of people who received capacity building training financed with public funds, but the Electoral Tribunal does not have the capacity to verify whether the training actually took place or whether all the people included in the list attended (see Source 3).
With regard to private funding, after each election both parties and candidates are required to submit financial reports on their revenues and expenditures, including specific information about the origin and use of all private contributions received for the electoral campaign. The Electoral Tribunal is required by law to treat the information included in these reports confidentially and only use it to identify any criminal violations. After the 2014 general elections only 11% of the total number of candidates submitted financial reports (see Source 6). There is no evidence that the Electoral Tribunal has reviewed these reports, identified missing reports or imposed fines to the candidates who have not complied with the obligation to report the private donations they received for their electoral campaign.</t>
  </si>
  <si>
    <t>The Electoral Justice has sufficient budget and staff to review and monitor all incoming reports. The entity is run by 4,300 public servants approximately, and it is one of the few offices that has managed to trim down its budget in 2014 by 19% (Paraguay.com, September 30, 2013). Ruiz Diaz emphasises this point: “The Electoral Justice is by far one of the most well-budgeted institutions in Paraguay. It is rare to see an institution willing to receive less financial resources, and the Electoral Justice is one those that has had the capacity to do so“ (July 24).
The entity has reviewed the parties‘ financial reports from the last national elections. It issued comments and suggestions over the quality of the documents that parties turned in their accountability reports (ABC Color, August 21, 2013). However, no evidence shows that parties had to follow the entity‘s recommendations. In any case, if the Electoral Justice fails to monitor and review all incoming reports properly is a matter of political willingness. “They do not want to antagonize political parties, so they do not proceed with a throughout review, as they should“ (Interviewee who requested anonymity, July 30, 2014). According to Fischer, “they |Electoral Justice workers| sometimes allege that they cannot review all documents properly because there is not an standardised format. However, this would not be an issue should they enforce legislation properly, which they can“ (July 16, 2014).</t>
  </si>
  <si>
    <t>Interviewees agree that ONPE  can't fulfill most of its essential functions due to budget constraints. Its budget is not sufficient to finance a complete staff. 
According to the ONPE website, the Gerencia de Supervisión de Fondos Partidarios has only four permanent civil servants. The rest of the personnel  (7 to 10) are hired under temporary contracts and the turnover is high.
But the most important issue for the interviewees is that the ONPE does not have enough powers of sactions in case of political parties' law violations.</t>
  </si>
  <si>
    <t xml:space="preserve">For the 2013 elections, the Comelec created the Campaign Finance Unit (CFU) that will focus on monitoring the campaign contributions and spending of all candidates, political parties, and party list groups – a task that theretofore was relegated to Comelec’s Law Department, and Education and Information Department (on top of said departments’ multitude of tasks). 
The CFU was tasked not only to determine compliance by the candidates, parties, contributors, and election contractors, but also to coordinate with other departments for prosecution of violators, collection of fines, and imposition of perpetual disqualification. The CFU was created with the objective to "greatly increase Comelec’s ability to enforce election laws on campaign spending and donations [and] minimize the detrimental effects of opaque money politics," says Comelec spokesman James Jimenez in a news report (Santos, June 27, 2012)
In January 2013, the Comelec issued the guidelines for the implementation of the Campaign Finance Rules (Comelec Resolution 9467) and other campaign finance provisions in the law (Mangahas, Jan. 16, 2013).
The CFU was able to monitor, conduct a compliance review, and audit the campaign finance reports of ALL national candidates (candidates for senator) and all political parties and party-list groups, says Comelec Commissioner Christian Robert S. Lim, who chairs the Campaign Finance Steering Committee and closely supervised the CFU in the 2013 elections and afterwards (Lim, July 28, 2013). As of this writing, Lim says that based on the audit, the CFU is preparing the complaints to be filed against a number of national candidates for overspending.
This is even as the CFU functioned merely as an ad hoc body rather than a full-fledged department with its own staff and budget. This is due to the fact that creating a new department within the Comelec would entail an amendment of the Philippine Administrative Code, the law that specifies the departments that would compose Comelec (Administrative Code, Book 5, Subtitle C, Section 2). The result was that the ad hoc Campaign Finance Unit at the time did not have its own resources, including skilled personnel, equipment, and budget (de los Reyes, April 17, 2013). 
According to Lim, the CFU had to pool existing personnel with auditing skills from the different departments of Comelec in addition to the casual employees that they had to hire to do the monitoring and compliance review of the Statements of Election Contributions and Expenditures (SOCEs) that all candidates, political parties, and party-list groups are required to submit to Comelec within 30 days after the elections. Said personnel also verified the SOCEs against other documents, such as political advertising contracts that media entities are likewise required to submit to Comelec, and against the Nielsen database of political advertisements, to which the Comelec was subscribed during the campaign period. 
It took some five months and 16 auditors for the audit work to be completed, says Lim. 
Lim also says that the CFU felt the brunt of the work in Dec. 2013, following the unit’s publication of a list of 422 elected officials, political parties, and party-list groups that did not submit their SOCE after the extended deadline for submission on June 30, 2013. Along with the list is an order for said officials to vacate their posts due to non-compliance of campaign finance rules (Commission on Elections, Nov. 27, 2013; Mangahas, Dec. 13, 2013). 
Because of that list, the Unit found itself suddenly swamped with thousands of report submissions and payment of fines for late filing, ironically even from candidates whose reports were not even deemed by the CFU to be problematic in the first place (Aquino, Dec. 18, 2013).
In February 2014, the Comelec en banc has issued a resolution setting May 12, 2014 as the final and non-extendible deadline for the filing of SOCEs (Comelec Resolution No. 9849). The en banc has also designated Comelec Planning Department Director Ferdinand Rafanan as the Head of the CFU, with Lim overseeing the unit. However, Lim says that the CFU is still lacking in personnel, particularly lawyers who are supposed to prepare the complaints against campaign finance violators.
----
Peer reviewer comment: Disagree - suggests a score of 50.
At present, most of the staff of the Campaign Finance Unit (CFU), 26 out of 32-33, according to Atty. Rafanan, are job order casuals. This means only 6-7 staff are regular. Atty. Rafanan said he is promised 5 lawyers, but this has yet to be realized. It took more than a year for CFU to gather the Statements of Campaign Expenditures (SOCEs) and to date, the comprehensive report on the level of compliance of all the SOCEs submitted is still being prepared. The capacity for monitoring during campaigns for the purpose of preventing violation is also lacking. While the improvements for 2013 elections were indeed remarkable, the capacity of Comelec-CFU is in no way sufficient at the moment for Comelec to regulate campaign finance at all levels (national and subnational). </t>
  </si>
  <si>
    <t xml:space="preserve">In the opinion of political parties representatives, the NEC has sufficient capacity to monitor political finance regulations, and can review all of the EC reports submitted to it. There is no backlog.
What is important to mention, NGOs representatives point out that the NEC focuses only on formal and accountancy form of monitoring of political finance regulations. NEC, in their opinion, does not have the resources and willingness to monitor in active way political finance regulations. Active means to do more than just review all of the EC reports submitted to it.
----
Peer Reviewer comment: Agree.
It is important to also note here that the NEC is totally financially independent. The budget of the NEC is drafted by the NEC itself and approved (without modifications) by the Minister of Finance and, finally, the Sejm. As pointed out by the Expert, and mentioned before, the control undertaken by the NEC is exclusively formal. For that (including the revision of very standardized and not extremely detail reports), the NEC clearly has sufficient staff. If a higher level of control would be required, the current staff is totally insufficient.
</t>
  </si>
  <si>
    <t>In an interview from November 2013, Ana Maria Patru, the AEP president complained that the AEP is under-staffed. According to her, “We are a small institution. We have officially 250 positions but for more than 5 years we have to function with only half of the staff. Our presence at national level is affected because we cannot create county offices to coordinate and administer elections in every county” (Badea 2013).
In the interview conducted for this study, Muhulet, the AEP vice-president mentioned the same problem. From what he says that current staff works more than it should, but that the under-staffing problem does not affect their activity to a great extent: 
“We need more staff. When it comes to the budget, I would say it is OK relative to the staff we have at the moment. I would prefer to have at least one-two persons to conduct our activities in every county.  Consequently, the budget allocated to human resources should increase for this category of staff. At the moment we have a central structure that investigates this issue – The Department for the Control of Political Party Financing and Electoral Campaigns – and two people working on this issue in each of our eight regional branches. And those persons have to move around in all the counties belonging to that regional branch.” There are 41 counties plus Bucharest, there is an average of 5 counties/regional branch. 
Mihail Chiru, the research fellow from Median Research Center, considers that the low number of employees in the AEP has a negative effect on the monitoring activity. When asked about violations of laws regarding the political financing he answered,  “I believe that in general it is quite difficult to identify such a situation because the AEP is under-staffed, it has very few people to check all candidates. And then it is very hard to believe they are very efficient in discovering such cases (… ) It is probably a problem with the budget since they do not afford to hire new people to check things. An effective authority should have more employees to be able to check all these reports, to make systematic investigations at parties – I know they make them, but there are only a few.”
----
Peer reviewer comment: Agree.
Alexandra Iancu, political scientist and analyst, agrees: “First the authority has too many functions: drafting proposals and new regulations, disseminating information, policy briefs, training, oversight functions, organizing electoral events etc. The overall structure of the institution is overcrowded with administrative personnel, whereas experts remain underrepresented. It is difficult to presume that the authority could actually function as an efficient monitoring agency unveiling the parties' hidden funds, the accurate sums of money spent during the electoral campaigns, etc. AEP lacks the authority, the administrative capacity, and the know-how for conducting substantial investigations on the main challenges to campaign and party financing good practices (in terms of identifying criminal offences - such as electoral bribes or financial engineering)."</t>
  </si>
  <si>
    <t>In practice, the authority has sufficient capacity to monitor political finance regulations. There is sufficient budget at Central Election Commission to collect and file incoming political finance reports. CEC can recognize when required reports are not submitted. There are sufficient numbers of qualified staff at CEC to review submitted reports for compliance with basic regulatory requirements. These reviews are not, however, intended to identify all violations or irregularities for further investigation.
Since 2007, the CEC has started auditing political parties for the legality of their income and expenditure of funds. The CEC is charged with this task under the federal law on political parties. Previously, the CEC controlled party finances only in election periods, but from now on monitoring will be done on a permanent basis. Local election commissions control the financial activity of regional branches of the parties.
According to the Art. 71 of Federal Law on Elections of Deputies of the State Duma, and Art. 65 of the Federal Law on Elections of the President of the Russian Federation, the auditing units within the CEC and the regional elections commissions are in charge of auditing the finances and expenditures of political parties during elections to the State Duma individual candidates during the presidential elections. In practice, such auditing is used only for opposition parties.
Prior to legislative 2009 and presidential 2012 elections the CEC audited the political parties and individual candidates finances and noted that they are very careful both with revenues and spending to avoid any actions by the CEC. However, experts claim that the CEC audits are superficial and often lack in-depth checks.</t>
  </si>
  <si>
    <t xml:space="preserve">Sources report that the Office of the Ombudsman does not have sufficient numbers of qualified staff to review all audit reports for compliance with basic regulatory requirements. Some staff lack the requisite auditing skills and their reports are lacking in quality. Even if the authority had a sufficient budget, with no skilled personnel, their investigations would be lacking in quality.
Jean Mwisaneza, an official from the Office of Ombudsman says about 70% of the annual financial reports of parties are submitted and reviewed by the Ombudsman. </t>
  </si>
  <si>
    <t>According to the Anti-corruption Agency itself, they are understaffed in the Unit for Control of Financing Political Entities, there are only 10 employees in this unit. During elections, the Agency hires 160 monitors who were trained in 2012 for field work during election campaigns. The Agency is satisfied with the work of the monitors, however they are not technically well equipped to perform their tasks, therefore it is often time-consuming.
The report on the election campaign financing for the March 2014 elections will be published in October. Political entities that ran in the elections had the duty to submit their report on campaign financing one month after the elections. This also shows that the Agency lacks capacities and there is some backlog.
Other sources find that the Agency performs a lot of field research which leaves less time for desk review. The staff does not know how to prioritize their work and they concentrate more on the formal requirements being met (such as submitting the reports on political finance on time) rather than checking the content. 
Their work lacks pro-activity, however they do react to news stories and initiate investigations based on allegations from their competence. The Agency collaborates with the non-governmental sector, however if this cooperation were enhanced, the results could be drastically increased.</t>
  </si>
  <si>
    <t xml:space="preserve">The Court of Auditors has a sufficient budget as well as sufficient staff to monitor and carry out audits on the political/party/election finances. Years ago, this was not always the case, but at the time the Court also legally did not have many controlling, monitoring powers. With changes of the Law on Political Parties and the Law on Election Campaigns in 2013, the Court has been granted some important powers, but as the representative of the Court evaluated, the Court has also received some additional financial resources as well as possibility to carry out additional audits.
It was estimated that the Court has the biggest resources available among all institutions which should implement some control activities.  Sources confirm that the CoA has sufficient budget and staff to monitor and review political finance reports and information, but it lacks the staff and capacity to perform comprehensive audits in all cases.
</t>
  </si>
  <si>
    <t xml:space="preserve">The Electoral Commission was the only oversight authority before the establishment of the PPI Commission, and it never in the past had sufficient capacity to monitor political finance.  They have no funding support either from the government or outside to monitor. The Electoral Commission only collected 3 candidate reports on time in the last election. There were no other reports collected nor did the Electoral commission follow up to collect them.  There was no review of the reports done.   
Under the new PPI Act 2014, section 9 (1, 2), the new Political Parties Commission will manage its own budget: "(1) The budget of the Commission shall be as appropriated by Parliament. (2) The Commission shall control and manage its approved budget in full compliance with its obligations under the Public Financial Management Act 2013. (3) The Commission shall be allocated with a separate head of expenditure and revenue under the national budget and the Registrar shall be the accountable officer". This Commission is not yet functional, and its capacity remains to be assessed. 
The PPI commission is established already, they have 4 members appointed already, 3 staff appointed with a new office in place.  They are currently in the process of registering political parties.  Last week, this month about 5 political parties were published in the papers.
----
Peer Reviewer comment: Disagree
The fact that the PPI Commission has qualified staff, an office and funding in place means that prima facie, it has resources to monitor political finance under the terms of its Act. Whether it does or not is a question to be answered in the future, based on the will of its leadership to fulfill its mandate. Because there is no compulsion to make public information about funding of political parties, it will be difficult for the public to know whether or not the PPI Commission is doing its job. Because the PPI Commission is so new, it's impossible to assess its overall capacity at this current moment. However, it is, at the very least, beginning to function. For example, political parties are being registered. </t>
  </si>
  <si>
    <t xml:space="preserve">Formally, the IEC and Parliament have the authority, as well as adequate budget and staff capacity to undertake this type of administration and monitoring, which does entail some degree of verification of financial statements where queries arise from the face of these statements themselves. 
In practice, however, while all reports are obtained and filed, it appears that the IEC and Parliament have only relatively passive monitoring capacity, in that they tend to accept parties’ financial reports submitted, provided that the submissions appear to comply with technical requirements. Generally, the institutions rely on the audited financial statements provided by parties unless a whistle-blower exposes irregularities, or inconsistencies or irregularities are evident on the face of the statements submitted. Rarely are audited financial statements actually reviewed in the sense that a further or forensic audit is undertaken. 
There have been a few instances of irregularities or late lodging, but in the one known instance of the Congress of the People (COPE), details of the irregularities emerged into the public domain only because of infighting within the party over the issue, which then ended up being litigated in open court. Parliament is currently reviewing whether it should enhance its capacity to more thoroughly interrogate financial statements and related information submitted by political parties, for example, in regard to the details of PCOs.
----
Peer Reviewer comment: Agree.
Political parties are required by the Electoral Act (Section 63, b) to appoint an auditing firm to audit their financial records. Most political parties appoint reputable auditing firms such as Deloitte and Touche. According to Ester de Wet, Head of Budgets, Party Funding &amp; Compliance Verification at the Electoral Commission of South Africa, this gives the IEC confidence that the results of the auditing of political parties' financial statements are of good quality. The IEC then perform a secondary but more rudimentary monitoring of audited records to ensure that certain categories are completed and adhered to, and do request additional auditing information from the relevant auditing firm and political party if there are discrepancies. </t>
  </si>
  <si>
    <t xml:space="preserve">According to the amendment introduced in 2009 to the Parliamentry Election Act,  political parties are required to submit their annual statement of account at the renewal of their acceptance as a political party. However, the election department has neither reviewed such statements nor has sufficent resources to review such staments. Staff of the department is annually engaged in preperation of electoral list which require more resources, funds and time. Hence reviewing of account staments of politcal parties and canditates would be an additional work which requires more human resources and other facilities. Under present conditions, Department of elections does not have enough expertise and financial allocation to conduct such a monitoring process. Annual registration of electors is also conducted with limited finance and human resources.
On the other hand, the Election commissioner does not expect to monitor or investigate financial reports of political parties as they are supposed to submit audited accounts by a certified auditor. According to him such reports can only be reviewed by an auditor at Auditor General's Department. According to financial regulation of Sri Lankan adminstrative system review of financial report need to be done by officials of the Auditor General's Department. The Election Commissioner does not review any submitted reports.
</t>
  </si>
  <si>
    <t>The Legal, Financial and Administrative Services Agency only started its work as the oversight authority for party finance in April 2014. It remains to be seen whether or not it has sufficient capacity in terms of budget and staff to fulfil its function.
It has currently about 250 employees. Staff dealing with the oversight of party finances are collaborating from different departments (communications, IT, registration and legal matters). It is unclear at this point how much staff will be handling the new task in total. The head of administration at the Kammerkollegiet is, however, concerned that it will not be sufficient to handle the new workload. Extra financial resources were not allocated either.
The other interviewees, however, were confident that the agency would accomplish its goal, and that the resources allocated to it are sufficient.
----
Peer reviewer comment: Agree.
It is worth noting that during the consultation process regarding the draft law, Kammarkolleget stated that it did not see itself as a suitable entity to carry out the oversight of political party finance.</t>
  </si>
  <si>
    <t>The EC has sufficient budget and staff to monitor all incoming reports from political parties, according to its staff. Thai political parties are only required to submit one annual financial report and one report to the EC within 90 days of an election. These reports are reviewed by staff at different departments, before being signed off by the Election Commission. The EC had a budget of 3.8 billion baht ($200,000) for the February 2014 election.
If any irregularities are discovered in a report, the issue would be discussed at the board of the election commission. If a party fails to submit a report or submits an incomplete report, the EC may recommend for that party to be dissolved.
----
Peer Reviewer comment: Agree.
In addition to assessing the capacity at the central unit of EC, we can also look at the activites that the provincial EC office carry out regarding monitoring and holding elections (national and local elections). 
In each EC provincial website they provide information about national and local elections, stats, news, regulations, etc.</t>
  </si>
  <si>
    <t>According to Dr Masson, the EBC Chairman, "the EBC’s Department does not have the expertise to either review and audit such statements or to investigate any violations." 
He further emphasized that the EBC  was lacking general capacity.
"Thus far I have drawn attention to deficiencies militating against transparency in the ROP as they relate to campaign expenditure and in this regard, to attributes very likely 
to strengthen current legislation, namely:
i. Full disclosure both by political parties and candidates of the sources and flow of finance in the conduct of their administration and management of election 
campaigns;
ii. Inclusion in the provisions relating to disclosure requirements of potent sanctions for either non-compliance or wilful submission of incorrect information; and
iii. Auditing by appropriately-qualified independent professionals of all financial statements submitted by political parties and candidates and the publication of the findings of such audits and of any investigation associated therewith.
Supporting the statements made by Masson, Ramcharan also stated that the EBC had no capacity to monitor and review political finance effectively, and that the staff had a limited understanding in the field especially in the absence of robust regulations.
Ramcharan also noted that the comments from the EBC focused on 'what regulations should exist rather than what currently exist and how they can work within the present framework. Ragoonath also agreed that the EBC had no such capacity to monitor political finance.
On the other hand, the EBC has been lauded for good performance in monitoring the election campaigns,  efficiently producing election results, as stated in the Express Editorial,
"At a time of much hand-wringing about the capacities and accomplishments of national institutions, the commission has risen to the challenge. Not only has the conduct of the elections proceeded without any major mishaps, but citizens have even commended the professionalism and politeness of the persons chosen to staff polling stations on election day. Moreover, the EBC has also taken in stride the organisation and management of the brand-new system of proportional representation, with aldermen posts to be announced soon."
This demonstrated that the focus of the EBC is not in regulating political finance and monitoring the financial reports submitted by candidates but on election management.</t>
  </si>
  <si>
    <t xml:space="preserve">The Constitutional Court has a budget worth 39,069,000 Turkish Lira (USD 17,507,562) in 2014, and its personnel has increased in number. There are four chief rapporteurs and 63 rapporteurs. Some of them are experts in auditing. In addition, the Court is provided staff by the Audit Court, if needed. Its staff is mainly specialized in auditing in a strict sense and the financial scrutiny exercised by the Court appears to satisfy accountancy standards. The number of rapporteurs increased recently and they are assisted by the Directorate of Decisions of the Secretariat of the Constitutional Court. However, there is no specially allocated budget for the control of political finances. The Court can get assistance from the Audit Court when and if necessary.  The Court does review all the many files received (big party reports may include tens of files, while small parties generally submit some pages varying between 5 to 15, which includes the invoices and receipts for their income and expenditures), but doing so can take up to a few years.
For presidential candidates, the Supreme Board of Elections is entitled to review their campaign accounts. In 2014, the SBE has a budget worth a total of 808.4 million Turkish Liras (USD 362.08 million).  Sources argue that the current capacity of the Board may not be sufficient for effective review of collected reports. Currently the Board has about two thousand employees, mainly clerical staff, country wide. However, the Law No. 6271 enables the Board to receive assistance from the Audit Court and it is expected that it will rely mainly on the Audit Court's staff in this review process.  The SBE, even with help from the Court of Audit, can conduct only superficial compliance reviews of the accounts of presidential candidates.
The experts underlined the fact that The Board’s new mission  creates a two-tiered system.  On the one hand the Court examines the parties’ annual accounts, and on the other the Board deals with the presidential candidates’ campaign accounts. 
Ideally, the Board would collect the information and documents and forward it to the Court for uniformity of the system of supervision on political funding in Turkey. If this is a signal of testing the Board as a new destination for the supervision of party accounts including campaign finance, the Board needs a structural reform urgently. </t>
  </si>
  <si>
    <t>The budget for the Electoral Commission is set by the Parliamentary Committee ‘Speaker’s Committee for the Electoral Commission’, which was formed at the same time as the Electoral Commission under the Political Parties, Elections and Referendums Act 2000. According to Bob Posner who leads the ‘Party and election finance group’ at the Electoral Commission, the Speaker’s Committee makes sure that enough resources go to the Electoral Commission. In his opinion, the Commission has enough resources to monitor and review all incoming reports.
In terms of evidence of such monitoring and reviewing; in connection with the last general election which took place in 2010, the Electoral Commission received and reviewed election expenses returns from 4,028 candidates. The Commission also monitored 103 constituencies in order to assess candidate compliance with spending restrictions. In effect, the Commission monitored candidate expenses ‘in the field’ and then compared their notes with candidate returns after the election. The checks indicated good compliance with regard to candidate spending limits. In connection with the 2010 election, the Commission also carried out checks on 4,011 donations (totalling more than £67 million (USD 113 million)) made to political parties in 2010, to ensure they were from permissible sources. It also dealt with 113 allegations of potential breaches under the Political Parties, Elections and Referendums Act 2000 and conducted case reviews and an investigation.</t>
  </si>
  <si>
    <t>According to the Federal Election Commission Performance and Accountability Report for the Fiscal Year 2013, among its key goals and objectives is to ensure transparency by processing incoming reports within 30 days of receipt and reviewing all reports to ensure that the information disclosed is accurate and complete. As reflected in the Performance Summary, in 2012 this goal was met up to 94%, whereas in 2013 its performance declined to 88% (see Source 1). 
While in an evaluation conducted by the Group of States Against Corruption in 2011, the Commission appeared to be “a well-resourced organization with some 350 employees and a budget of US$66 million, apparently adequate for its current tasks” (see Source 5), in 2013 the Commission’s budget was reduced to US$62.9 million (see Source 1). As stated in the Performance Report, the budget reduction resulted in staff shortages and had a negative effect on the Commission’s ability to process all incoming financial reports in a timely way (see also Sources 2 and 6). For example, in 2013 the Reports Analysis Division anticipated meeting its workload with 36 campaign finance analysts, but ended the year with only 25 campaign finance analysts reviewing reports (see Source 1). 
As reported to the press by the Center for Responsive Politics, a national NGO that compiles and publishes information about campaign funding, on 21 May 2014 the Commission had processed and made available to the public the quarterly financial reports of only 356 of the 703 active candidates running for the 2014 elections to the House of Representatives (see Source 4). When asked about the reason of the delay, the Commission replied that the review of the remaining reports had not finished yet, although the deadline for the filing of the reports was 15 April and the Commission’s target is to complete processing 95% of the incoming reports within 30 days of receipt (see Sources 1 and 4).
However, it is important to mention that despite the delays in processing and publishing incoming reports, the Commission eventually reviews all the reports and sends a request for additional information to the reporting committee in case it identifies violations, inconsistencies or missing information (see Sources 1 and 3).</t>
  </si>
  <si>
    <t xml:space="preserve">The oversight body doesn't have the sufficient capacity to monitor political finance regulations. When the law was approved there were not any budgets for the activity of monitoring or a group of technicians for this activity.
Currently the work is done by the accounts department of the body (two persons) that are in charge of all the normal accountability of the organization. There are also some administrative staff that normally help with accountability activities, so they also help on the monitoring of campaign finances. There is not a technical group dedicated to the review of financial reports. The EC works with two accountants that do the everyday accounting jobs associated to the adinistration of a public body; they are asked for some help during the process of review of financial reports, but they are not given extra-hours, or training.
The problem is that the body that already existed, was appointed to be the oversight body of political financing, but they weren't strengthened with budget or a group of trained technicians. This results is that currently the controls made are on the dates in which the reports are presented, etc. But there is not a real control on where the money comes from, how it is used, etc.
Currently the process of revew of reports is focused on the form and not on the content. The persons in charge check if the reports are presented on time and if they show all the fields requested. However they still don´t have the bureaucratic capacity to check if the sources reported were actually true or if the amounts invested on advertisng do match with the amounts reported.
</t>
  </si>
  <si>
    <t xml:space="preserve">There are not recent official reports on the organizational capabilities and resources of the CNE.  The most recent such report was published in 2010. Based on the official information available on the activities and capabilities of the National Office of Funding, the CNE is able to receive and evaluate funding reports of parties and candidates. In 2010, the National Office of Founding hired 59 accountants to examine party reports. The office has also made known abuses and failures to report financial information, and has organized workshops for parties and candidates on financial reporting. Yet, the CNE has not made public declarations about any consequences and/or eventual sanctions for violations or abuses of campaign funding. The CNE simply informs mass media outlets about the number of political organizations that have presented their accounting books and/or campaign financing reports. Given the fact that there is not accurate and up-to-date information on current monitoring activities, interviewees conclude that the monitoring capabilities of the CNE are unknown.   
Sources from the National Committee of Political Participation and Funding claim that: a) the National Committee of Political Participation and Funding relies on the information provided by parties to the National Office of Funding, but the capability of independent verification of the information provided by parties is essentially nonexistent (according to Professor Luis Salamanca); b) campaign and party funding information is extremely classified and not even accessible to member and advisors of the  National Committee of Political Participation (according to Professors Luis Salamanca and Jesus Castellanos); and c) from the reports provided by parties and candidates is not possible to infer violations of funding regulations without auditing financial information and such information has not been audited  (according to Saul Bernal, Director of the National Office of Funding).  </t>
  </si>
  <si>
    <t xml:space="preserve">1. [INTERVIEW] Interview with representative of the Central Elections Commission, August 14, 2014, Tirana
2. [NEWS ARTICLE] Speech of the Head of Central Elections Commission, Mrs. Lefterije Luzi, on the financing of political parties, National Conference "An effective anti-corruption framework in Albania", Tirana, 12-13 November 2013:
http://antikorrupsioni.al/presentation/lefterije-luzi-prezantimi/
3. [OTHER] Review of the internal regulatory framework of the administration of Central Elections Commission, available at the CEC website:
http://www.cec.org.al/images/stories/LOGO%20KQZ/Regullore%20e%20administrates%20se%20KQZ.pdf
The names of anonymous sources are known to Global Integrity and Global Integrity has agreed not to disclose them. </t>
  </si>
  <si>
    <t>National Electoral Chamber, Recognised parties, 16/05/2014, 2014, http://www.electoral.gov.ar/pdf/partidos_reconocidos.pdf
Pablo Secchi, Poder Ciudadano, Executive Director, 20/07/2014, CABA.
Delia Ferreira, Transparency International, Board Member / Academic / Legal expert, 28/07/2014, Buenos Aires City.
News article, Adrián Ventura, Electoral Justice want to have a better control of contributions to electoral campaigns, La Nación, 19/08/2014,  http://www.lanacion.com.ar/1719784-la-justicia-electoral-quiere-hacer-un-mayor-control-de-los-aportes-para-las-campanas
Complementary source: Financing of political parties in Argentina: model 2012, Delia Ferreira Rubio, December 2012, Out of period, http://www.deliaferreira.com.ar/pdf/at-partidos-politicos/FinanPP%20Argentina%202012%20-%20Revista%20Elecciones%20ONPE%20-N%C2%BA-12%20(Dic%202012).pdf
Law Nº 19.108, National Electoral Justice, 1971, http://www.infoleg.gob.ar/infolegInternet/anexos/125000-129999/129715/texact.htm</t>
  </si>
  <si>
    <t>1) Mike Seccombe, "The half-million dollar cure." The Global Mail, 23rd August, 2013.
http://www.theglobalmail.org/feature/the-half-million-dollar-cure/686/
2) Interview
Senator Lee Rhiannon
Senator for New South Wales, Australian Greens 
17th September, 2014.
3) Interview
Dr A J Brown
Professor of Public Policy &amp; Law
Program Leader, Public Integrity &amp; Anti-Corruption
Centre for Governance &amp; Public Policy, Griffith University
22nd September, 2014.
4) "Election Funding and Disclosure Report."  Australian Electoral Commission, April 2014.
http://www.aec.gov.au/About_AEC/Publications/Reports_On_Federal_Electoral_Events/2013/fad/files/funding-disclosure-2013.pdf
5) Interview
Zim Nworoka
McKenzie Postdoctoral Fellow
Law School, University of Melbourne
15th September 2014
5) Jacqueline Ning, "Money, politics and the campaign arms race: corporates outspend citizens."  Crikey.  21st August, 2013.
http://www.crikey.com.au/2013/08/21/money-politics-and-the-campaign-arms-race-corporates-outspend-citizens/?wpmp_switcher=mobile</t>
  </si>
  <si>
    <t>Hubert Sickinger, lecturer and author, University of Vienna, interview on 5 August, 2014
Christian Haslacher, Editor, Austria Presse Agentur (APA), interview on 8 August 2014
Anton Lerchner, communication and parliamentary relations, Der Rechnungshof (Court of Audit), communication on 12 August 2014
Josef Moser, speech in Parliament, 27 February 2013, transcript from website of the Court of Audit, http://www.rechnungshof.gv.at/fileadmin/downloads/2013/aktuelles/presse/reden_hp/parlament/Plenum_27.02.13.pdf
Ö1: Peter Dasa: Campaign costs: Cover has holes (Wahlkampfkosten: Deckel hat Löcher), Mittagsjournal, 9 June 2013, http://oe1.orf.at/artikel/345408. 
Administration of the Parliament: Court of Audit President Josef Moser: Court is being Starved (RH-Präsident Josef Moser: Der Rechnungshof wird ausgehungert), 13 May 2014, http://www.ots.at/presseaussendung/OTS_20140513_OTS0248/rh-praesident-josef-moser-der-rechnungshof-wird-ausgehungert. 
Court of Audit (Rechnungshof): Issues related to the oversight of public finances (Themen der öffentlichen Finanzkontrolle), 2013, http://www.rechnungshof.gv.at/fileadmin/downloads/2013/berichte/teilberichte/oberoesterreich/Oberoesterreich_2013_05/Oberoesterreich_2013_05_5.pdf</t>
  </si>
  <si>
    <t>Interviews:
Brig. (Retd.) Shakhawat Hossain, former Election Commissioner, August 6, 2014, Dhaka, Bangladesh
Jesmin Tuli, Joint Secretary, Election Commission Secretariat, August 18, 2014, Sher-e-Bangla Nagar, Dhaka, Bangladesh
Shakhawat Liton, Chief, Political Reporting Team, The Daily Star, August 11, Karwan Bazaar, Dhaka, Bangladesh
Sheikh Shahidul Islam, Secretary General, Jatio Party, August 10, 2014, Gulshan-2, Dhaka, Bangladesh</t>
  </si>
  <si>
    <t>Interview with Paul Muls, Secretary of the Control Commission on the electoral expenses and the accounts of political parties, September 2, 2014, Brussels.
Interview with Bart Maddens, Professor at the University of Leuven and leading expert on party finance in Belgium, August 22, 2014, Leuven.
GRECO (Group of States against Corruption), Third Evaluation Round - Evaluation Report on Belgium - Transparency of Political Party Funding, May 15, 2009, http://www.coe.int/t/dghl/monitoring/greco/evaluations/round3/GrecoEval3%282008%298_Belgium_Two_EN.pdf.</t>
  </si>
  <si>
    <t>1) Interview with Juan Carlos Pinto, chief of the Intercultural Service for Strengthening the Democracy/Plurinational Electoral Court, 3 September 2014, in a flight from La Paz to Cochabamba.
2) Interview with Iván Arias, political adviser of the presidential candidate for the Christian Democratic Party, Tuto Quiroga, 3 September, 2014, La Paz.
3) Interview with Marcelo Silva, political analyst, 4 September 2014, La Paz
Reviewer sources:
"TSE dispondre de Bs 170 milones para las elecciones generales en Bolivia," EJU! 4 September 2014,
http://eju.tv/2014/04/tse-dispondr-de-bs-170-millones-para-las-elecciones-generales-en-bolivia/
"CON UN PRESUPUESTO DE Bs 210 MILLONES TRABAJA TSE PARA ELECCIONES EN BOLIVIA", El Boliviano, 10 February 2014,
http://elbolivianoenvivo.com/con-un-presupuesto-de-bs-210-millones-trabaja-tse-para-elecciones-en-bolivia/
"TSE PIDE PRESUPUESTO ADICIONAL PARA COMICIOS", 7 September 2014,
http://www.laprensa.com.bo/diario/actualidad/pol%C3%ADtica/20140709/tse-pide-presupuesto-adicional-para-comicios_58829_97027.html</t>
  </si>
  <si>
    <t>1. Interview:  Sanja Tosovic, auditor in the Audit Service for Financial Reports of Political Subjects, Central Election Commission, August 1 2014, Phone
2.The Report on Audit of Annual Financial Report for 2010 and Pre-Election and Post-Election Financial Reports  for General Elections 2010 of Social Democratic Party of BiH (2012), Central Election Commission, available at http://www.izbori.ba/Documents/documents/revizija/2010/Izvjestaj_Revizija/I008-bos.pdf
3. Information on Submitted Financial Reports of Political Parties for 2013, April 2014, Central Election Commission, available at: http://www.izbori.ba/Documents/documents/revizija/2013/Informacija_o_dost_izvjestajima_2013.pdf</t>
  </si>
  <si>
    <t>Anthony Morima, Legal Expert, Mosireletsi Legal Guard, August 5, 2014, Telephone Interview, Gaborone
Osupile Maroba, Principal Public Relations Officer, Independent Electoral  Commission, July 29, 2014, telephone Interview, Gaborone
Electoral Act Chapter, 1968, 02:09. http://www.constitutionnet.org/files/Botswana-Electoral%20Act%201968.pdf</t>
  </si>
  <si>
    <t>Silvana Batini, former appellate federal prosecutor and professor of electoral law at Fundacao Getulio Vargas. Date of the interview: August 14th 2014.
Eron Júnior Vieira Pessoa, head of the Advisory Council for Examination of Campaign and Party Accounts at the Superior Electoral Court (TSE). Date of the interview: August 8th 2014.
News:
Presidente do TRE alerta que saída de servidores prejudicará o órgão / President of the Regional Electoral Court in the state of Amazonas warns: lack of technicians harms the entity; Diario do Amazonas; Author: undisclosed; Date: December 23rd 2014; Link: http://new.d24am.com/noticias/politica/presidente-do-tre-alerta-que-saida-de-servidores-prejudicara-o-orgao/76600</t>
  </si>
  <si>
    <t>1.	Stenograph from the Budgetary and Finance Committee in Parliament discussing the reports for the activity of the National Audit Office from 2008 to present, from 30th January, 2014. Available here: http://www.parliament.bg/bg/parliamentarycommittees/members/2066/steno/ID/3165 
2.	Interview with Prof. Valeri Dimitrov, former head of the National Audit Office, 15 May, 2014, Newspaper 168 Hours; Available here: http://www.168chasa.bg/Article.asp?ArticleId=4084474 
3.	National Audit Office site, listing the auditor reports of the financial reports of the political parties. Available here: http://www.bulnao.government.bg/bg/articles/dokladi-109
4. Journalist from one of the most prominent daily newspapers who requested anonymity, in a personal interview, September 2014.</t>
  </si>
  <si>
    <t>I. Expenses of the Electoral Service: 
http://www.dipres.gob.cl/595/w3-multipropertyvalues-15460-21672.html
Electoral expenses and income of candidates (audited by the Electoral Service):
Spending during the 2013 elections: 
https://www.dropbox.com/s/8qlqy0i9bnqsk46/Detalle_Gastos_Presidencial_Parlamentarias_CORE.xls?dl=0
Income during the 2013 elections:
https://www.dropbox.com/s/h738s81p80oh2jn/Detalle_Ingresos_Presidencial_Parlamentarias_CORE.xls?dl=0
II. Interviews:
Joaquín Lavín, ex presidential candidate, ex Minister and Director of the Presidential Campaign of Evelyn Matthei in 2013 . Interviewed July 30, 2014.
Patricio Santamaría, President of the Directive Council of the Electoral Service; interviewed August 14, 2014.
III. Study on Electoral Services in Latin-America, aiming to control electoral expenses; Luis Gonzalo Urcullo Cossío and Emilio José Moya Diaz, the Chilean Chapter of Transparency International, and the Inter-American Development Bank; 2010.
(in Spanish: “Características de los órganos electorales para el control del gasto electoral. Análisis de experiencias latinoamericanas para Chile; ”)</t>
  </si>
  <si>
    <t xml:space="preserve">1. Resolution 2544 0f 2103 issued by the National Electoral Council. “By which the Sectional Courts of Guarantees and Electoral Monitoring are constituted”.  
http://www.cne.gov.co/CNE/media/file/RES%202544%281%29.PDF
2. “Electoral Maximum Expenditure, a Mock King?”  News Report, National Journal La República. February 8th, 2013.  http://www.elnuevosiglo.com.co/articulos/2-2013-topes-electorales-%C2%BFrey-de-burlas.html.
3.  Interview: Ariel Cortés Rocha, Manager of the web base tool Clear Accounts. National Electoral 
Council, July 24, 2014. Personal Interview.
4. Campaign Incomes and Expenses reports.  www.cnecuentasclaras.com. Accessed in August, 2014. 
Reviewer's sources:
Interview with Fernando Cepeda, a respected political scientist and former government minister and diplomat, via email, 25 September 2014. 
Interview with Camilo Mancera, who is the judicial coordinator at the Misión de Observación Electoral, via email 27 Sept 2014. </t>
  </si>
  <si>
    <t>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
Interview with Héctor Fernández, Director of Electoral Registry and Political Parties Finance Department, Supreme Electoral Tribunal, August 12, 2014.
Interview with Andrés Araya, Executive Director, Costa Rica Integra (National Contact of Transparency International), August 12, 2014.
Interview with Randall Arias, Executive Director, Foundation for Peace and Democracy (FUNPADEM), August 14, 2014.
Interview with Steffan Gómez, Researcher, State of the Nation Program, August 14, 2014.
Reviewer's sources:
Official Statement by the TSE, October 9, 2014. Available at: http://www.tse.go.cr/comunicado221.htm</t>
  </si>
  <si>
    <t>An Email Interview with Responsible Person in the State Electoral Committee. 20 August 2014.
Media search showing no reports of any backlog of report review. August 2014.
Interview with Mr Dragan Zelić, Executive Director of NGO GONG. 29 August 2014. 
This link also provides a list of all monitoring activities of the State Electoral Committee: http://www.izbori.hr/izbori/dip_ws.nsf/public/index?open&amp;id=D942&amp; (Retrieved 18 October 2014)</t>
  </si>
  <si>
    <t>Accounting reports Chimborazo
July, 2014
Annual Budget – National Electoral Council 2013 and 2014
http://www.cne.gob.ec/images/PRESUPUESTO-2013%20.pdf
http://www.cne.gob.ec/images/PRESUPUESTO-2014%20.pdf
Participación Ciudadana signs agreement with NEC looking at 2013 elections
(Participación Ciudadana firma acuerdo con el CNE con miras a elecciones 2013)
Diario Hoy
June 26th, 2012
http://www.hoy.com.ec/noticias-ecuador/participacion-ciudadana-firma-acuerdo-con-cne-con-miras-a-elecciones-2013-553557.html
NEC has not finished auditing 2013 expenditure
(CNE no termina auditoría de gastos del 2013)
El Universo
January 19th, 2014
http://www.eluniverso.com/noticias/2014/01/19/nota/2049691/cne-no-termina-auditoria-gastos-2013
NEC sanctions 134 financial managers of political movements and parties
(CNE sanciona a 134 responsables del manejo económico de movimientos y partidos políticos)
July 28th, 2014
El Comercio
http://www.elcomercio.com/actualidad/campanaelectoral-cne-partidospoliticos-movimientospoliticos-sancion.html
José Cisneros
National Director of Oversight and Control of Electoral Expenditure
National Electoral Council
July 30th, 2014
Víctor Hugo Ajila
Legal Advisor
Electoral Dispute Settlement Court
Former advisor to the National Electoral Council
August 9th, 2014</t>
  </si>
  <si>
    <t>Interviews with:
1. Zurab Aznaurashvili; Director of Financial Monitoring Service of Political Parties; State Audit Office (oversight body); July 16, 2014. 
2. Levan Natroshvili; Election-related Programs Director; Transparency International Georgia; July 17, 2014; 
3. Andria Nadiradze; Lawyer in Election-related Programs; Transparency International Georgia; July 17, 2014;
On-line sources:
1. Reports by Transparency International Georgia analyzing the financial declarations of the political parties:
a) Party Finance in 2013; Transparency International Georgia; webpage; 13 June 2012; http://transparency.ge/en/post/report/new-report-assesses-financial-transparency-and-accountability-political-parties-2013.
2. Analysis of the State Audit Office Monitoring Service of Political Parties’ Finance; Coalition "For Freedom of Choice"; OSGF; November 2012. http://www.slideshare.net/Le1ccg/state-audit-offices-activities-during-the-2012-election-process-in-georgia</t>
  </si>
  <si>
    <t xml:space="preserve">Source 1: [interview]: Dr. Michael Koss, Schumpeter Fellow, University of Potsdam, and head of the (volunteer) team 'Politics' at Transparency International Germany, written interview, 14 August 2014. 
Source 2: [official gazzette]: German Bundestag Gazette 18/100: Unterrichtung durch den Präsidenten des Deutschen Bundestages Bericht über die Rechenschaftsberichte 2010 bis 2011 sowie über die Entwicklung der Parteienfinanzen gemäß § 23 Absatz 4 des Parteiengesetzes (PartG) / Information from the President of the German Bundestag on the (parties') annual reports 2010-11 as well as the development of political party finance pursuant to Paragraph 23 Section 4 of the Political Parties Act , 18 December 2013, available here: http://dip21.bundestag.de/dip21/btd/18/001/1800100.pdf
Source 3: [interview]: Tillack, Hans Martin, journalist and head of investigative reporting, Der Stern (German weekly), interview conducted on 5 August 2014 (telephone).
Source 4: [interview] Dr Richard Weber, Head of Division II5 (responsible for the Bundestag amongst others)/ Marlies Schneider, Director Division II5, Bundesrechnungshof (Federal Audit Office), written reply, 28 August 2014.
Source 5: [international organisation evaluation]: Council of Europe Group of States Against Corruption (GRECO):Evaluation Report on Germany on Transparency of Party Funding, 2009, with follow up evaluations in 2011 and 2013. 
</t>
  </si>
  <si>
    <t>[Interview]
--Miklós Ligeti, legal director of Transparency International, Budapest. 08/08/2014. via phone.
[Other]
-- Tájékoztató az Állami Számvevőszék 2013. évi szakmai tevékenységéről és beszámoló az intézmény működéséről, [Report on the Professional Activity and Operation of the State Audit Office of Hungary in 2013.] 2014. avaliable at: http://www.asz.hu/jelentes/tajekoztato-az-allami-szamvevoszek-2013-evi-szakmai-tevekenysegerol-es-beszamolo-az-intezmeny-mukodeserol/125j000.pdf [English version is not available]
-- Tájékoztató az Állami Számvevőszék 2012. évi szakmai tevékenységéről és beszámoló az intézmény működéséről, 2013[ Report on the Professional Activity and Operation of the State Audit Office of Hungary in 2012]
available at: http://www.asz.hu/jelentes/tajekoztato-az-allami-szamvevoszek-2012-evi-szakmai-tevekenysegerol-es-beszamolo-az-intezmeny-mukodeserol/10973j000.pdf
[English (extract) version  is available at: http://www.asz.hu/report-summary/2013/summary-report-on-the-professional-activity-and-operation-of-the-state-audit-office-of-hungary-in-2012/2012-sao-activity-report.pdf
--Országgyűlési beszámoló az ügyészség 2013. évi tevékenységéről [Report on the activities of the Prosecution Service to the Hungarian Parliament] available at: http://mklu.hu/hnlp14/wp-content/uploads/farkasil/2013/11/ogy_beszamolo_2013.pdf
[English (extract) version  available at: http://www.mklu.hu/pdf/ogy_besz/ogy_beszamolo_2013_eng.pdf]</t>
  </si>
  <si>
    <t xml:space="preserve">1. Election Commission of India, Budget and Expenditure, http://eci.nic.in/eci_main1/the_setup.aspx#budget
2. Ministry of Finance, Allocation for Ministry of Law and Justice, Budget 2014, Para 2
http://indiabudget.nic.in/ub2014-15/eb/sbe64.pdf
3. Ministry of Finance, Allocation for the Election Commission of India, Budget 2014, 
http://indiabudget.nic.in/ub2014-15/eb/sbe63.pdf
4. At Rs 3,426 crore, 2014 Lok Sabha elections costliest ever, PTI, Livemint, 13 May 2014
http://www.livemint.com/Politics/H62lpkVafdBdQGBQpEvibK/At-Rs3426-crore-2014-Lok-Sabha-elections-costliest-ever.html?utm_source=copy 
5. Interview with expert source who requested anonymity.  August 2014. 
The names of anonymous sources are known to Global Integrity and Global Integrity has agreed not to disclose them. </t>
  </si>
  <si>
    <t>Interview with Willy Masaharu, Editor of Suara Pembaruan Daily, August 10, 2014
Interview with Abdullah Dahlan, Indonesia Corruption Watch, August 8, 2014
Interview with Daniel Zuchron, member of Bawaslu, July 26, 2014
Interview with Eka S. Laksamana, member of Bawaslu Banten, August 4, 2014.
KPU Disqualify Political Parties in 39 Regency/Cities and 67 Provincial Offices. Tribunnews.com; March 15, 2014. ( http://www.tribunnews.com/nasional/2014/03/15/kpu-diskualifikasi-partai-politik-di-39-kabkota-dan-67-dpd, accessed September 2, 2014) 
Siregar, Karim. Audit-Dana-Parpol-Hanya-Formalitas-JPPR-Minta-Ppatk-Dan-Bawaslu-Ungkap-Dana-Mencurigakan (Party’s Audit a Formality, JPPR Wants PPATK Involved), Gresnews, 2014.
http://www.gresnews.com/berita/politik/90305-audit-dana-parpol-hanya-formalitas-jprr-minta-ppatk-dan-bawaslu-ungkap-dana-mencurigakan-parpol
Oktaveri, John. 2014. IAPI: 3 Alasan Dana Partai Politik Sulit Diaudit (IAPI: 3 Reasons Party Funds Difficult to be Audited), Bisnis.com, April 10, 2014.
http://m.bisnis.com/pemilu/read/20140410/355/218476/iapi-3-alasan-dana-partai-politik-sulit-diaudit
Audit Dana Kampanye, Pekerjaan Mustahil! (Campaign Audit, Impossible), Hukumu Online, 2014.
http://www.hukumonline.com/berita/baca/hol19875/audit-dana-kampanye-pekerjaan-mustahil</t>
  </si>
  <si>
    <t>Interview: Matan Gutman, Senior Advisor to the current State Comptroller, phone, 30 July 2014
Interview: Yoel Hasson, Former Chairman of the comptroller committee of the Knesset, and today Chairman of 'Etika'- consulting company for comptroller issues, phone, 29 July 2014
Analysis of the Comptroller's Office Financial Report for the Financial Year of 2012, Victor Patel, The Knesset Research Center, 7 August 2013
Reviewer's sources:
Basic Law 'The State Comptroller', artice 10,
http://www.mevaker.gov.il/he/Laws/Pages/14.aspx?AspxAutoDetectCookieSupport=1</t>
  </si>
  <si>
    <t>1)  Audition of the President of the Commission for transparency and control of the political parties and movements’ balance sheets, Mr. Bruno Bove, at the Commission for Constitutional Affairs of the Chamber of Deputies. June 26, 2013. Link: http://documenti.camera.it/leg17/resoconti/commissioni/stenografici/pdf/01/indag/c01_finanziamento_pubblico/2013/06/27/leg.17.stencomm.data20130627.U1.com01.indag.c01_finanziamento_pubblico.0001.pdf 
2) Interview with official source. Interviewed on August 18, 2014. 
3) Allegri, M. R. (2014). 'Democrazia, controllo pubblico e trasparenza dei costi della politica', Federalismi 09/2014
The names of anonymous sources are known to Global Integrity and Global Integrity has agreed not to disclose them.</t>
  </si>
  <si>
    <t xml:space="preserve">1. Website of the Ministry of Internal Affairs and Communications, The secretariat office of the Committee to Justify Political Finance; http://www.soumu.go.jp/main_content/000281809.pdf
2. Website of the Ministry of Internal Affairs and Communications, Annual reports of the Committee to Justify Oolitical Finance; http://www.soumu.go.jp/main_content/000281809.pdf
3. Weekly Journal "Ronza", article written by Shigeaki Koga, the writer and the former bureaucrats who are in charge of the Political Reforms on April 28, 2014.
4. Interview wiht an officer at the Committee to Justify Political Finance on January 6, 2015.
5. Interview with an officer at the Administrative Division, Election Department, Local Administration Bureau, Ministry of Internal Affairs and Communications on January 6, 2015.
</t>
  </si>
  <si>
    <t xml:space="preserve">•	The Historic Vote: Elections 2013, Elections Observation Group’ Election Monitoring and Observation Report, 2013 (pg 45) - http://elog.or.ke/images/THE_ELOG_REPORT.pdf 
•	Magara asks Uhuru to hire a political parties registrar, By Ramadhan Rajab, The Star, April 14, 2014 - http://www.the-star.co.ke/news/article-163416/magara-asks-uhuru-hire-political-parties-registrar#sthash.RNKzmpqw.dpuf 
•	Dr. Collins Odote, Governance Consultant and Law Lecture at the University of Nairobi – 01/08/2014
•	Mercy Njoroge, National Coordinator, Elections Observation Group (ELOG) – 28/07/2014
• Lucy K. Ndung'u, Registrar of Political Parties , 02/09/2014. </t>
  </si>
  <si>
    <t>Interview by phone with Geyong Jae-uk, investigation division No. 2, the National Election Commission. Seoul, September 18, 2014. 
Phone interview with Chung Jin-min, professor of political science at Myongij University. Seoul, September 18, 2014.
Phone interview with Park In-sook, Saenuri Party lawmaker, September 10, 2014.</t>
  </si>
  <si>
    <t>Phone interview with Mario Abu Zaid, political analyst and researcher on Lebanese Elections at Carnegie Endowment Beirut,  September 7, 2014.
Phone interview with Yara Nassar, LADE Executive Director, September 28, 2014.
Study: The Political Finance Framework in Lebanon, by Magnus Ohman, IFES, 2009 p. 8 http://www.ifes.org/~/media/Files/Publications/Money%20and%20Politics/Research%20and%20Publications/Reports%20and%20Papers/English/Political_finance_in_Lebanon.pdf</t>
  </si>
  <si>
    <t>1.	Election Commission failed in duty to conduct free and fair polls, lead counsel tells Bersih tribunal, V. Anbalagan, The Malaysian Insider, 27 September 2013. http://www.themalaysianinsider.com/malaysia/article/ec-failed-in-duty-to-conduct-free-and-fair-polls-lead-counsel-tells-bersih
2.	Interview with Ong Kian Ming, Member of Parliament, 5 August 2014.
3.	Interview with Saifuddin Abdullah, Former Deputy Higher Education Minister, 6 August 2014.
4.	Interview with Wan Ahmad Wan Omar, former Deputy Chairman of Election Commission, 17 Aug 2014.
5.	The case for decentralisation. ZairilKhir Johari. The Malaysian Insider. 5 December 2012. http://www.themalaysianinsider.com/opinion/zairil-khir-johari/article/the-case-for-decentralisation
6.	The Election Commission is listed as one of the agencies under the Prime Minister’s Department. http://www.pmo.gov.my/?menu=page&amp;page=1670</t>
  </si>
  <si>
    <t>Dr. Alfredo Figueroa Fernandez
Former Electoral Counselor at the Federal Electoral Institute from 2008-2013
August 27, 2014
Acuerdo del Consejo General por el que aprueba el Presupuesto del Instituto Federal Electoral para el Ejercicio Fiscal del año 2014. 
(Agreement of the General Council in which the 2014 the budget of the Federal Electoral Institute is approved)
Instituto Nacional Electoral 
http://www.ine.mx/archivos3/portal/historico/recursos/IFE-v2/DEA/DEA-PresupuestoInformes/DEA-PresupuestoIFE/PresupuestoIFE-docs/2014/CG397-2013_medidas-ppt-2014.pdf
Numeralia del Servicio Profesional Electoral 2013
(Professional Electoral Service Numeralia 2013)
Instituto Nacional Electoral
http://www.ine.mx/archivos3/portal/historico/recursos/IFE-v2/UTSID/UTSID-InformacionRelevante/UTSID-NumeraliaSPE/2013/Numeralia_SPE_15-04-2014.pdf
Libro Blanco. Proceso Electoral Federal 2011-2012
(White Book. Federal Electoral Process 2011-2012)
Instituto Federal Electoral
2013
http://www.ine.mx/documentos/proceso_2011-2012/documentos/LibroBlanco_PEF2011-2012.pdf
Aumento de presupuesto del INE, por “74 nuevas atribuciones”: Córdova
(INE´s budget increases due to 74 new attributions: Cordova)
Aristegui Noticias
http://aristeguinoticias.com/2808/mexico/aumento-de-presupuesto-del-ine-para-mejores-condiciones-laborales-y-ya-no-pagar-rentas-cordova/
INE operará con Presupuesto de más de 11 mil mdp
(INE will operate with Budget that is over 11 billion pesos)
April 7, 2014
El Universal
http://www.eluniversal.com.mx/nacion-mexico/2014/presupuesto-ine-elecciones-1001455.html
Ajusta INE a la baja Presupuesto para 2015
(INE lowers its 2015 budget)
August 27, 2014
El Universal 
http://www.eluniversal.com.mx/nacion-mexico/2014/ine-ajusta-presupuesto-para-2015-1033572.html</t>
  </si>
  <si>
    <t xml:space="preserve">1. Interview with Jide Ojo, International Foundation for Electoral Systems, IFES, Nigeria Office, 24 October 2014, Abuja 
2. Interview with Kayode Idowu, Chief Press Secretary, INEC, 17 October 2014, Abuja
3. Punch, Friday Olokor, INEC to monitor parties’ campaign expenses, 21 August 2013, http://www.punchng.com/news/inec-to-monitor-parties-campaign-expenses/
4. Premium Times, Mohammed Lere, 2015 Elections: INEC to monitor campaign expenditures, party finances – Wali, 24 October 2013, https://www.premiumtimesng.com/news/147214-2015-elections-inec-monitor-campaign-expenditures-party-finances-wali.html
Reviewer's sources:
Okey Ibeanu “Regulating Nigerian Political Parties: The Role of the Independent National Electoral Commission” in Olu Obafemi et al eds. Political Parties and Democracy in Nigeria Kuru: National Institute for Policy and Strategic Studies, 2014.
Victor A.O Adetula "Party Funding in Nigeria Since 1999" Abuja: Centre for Democracy and Development (CDD), Nigerian Political Parties Discussion Series (NPPDS) 2014.
</t>
  </si>
  <si>
    <t>Interview with Khalid Wahid, Electoral Dispute Resolution &amp; Political Finance Officer, IFES, September 17, 2014, in person.
ECP, Post Election Review Report: General Elections 2013, December 9, 2013.
http://ecp.gov.pk/Post Election Review Report.pdf
Interview with Shahid Jatoi, Voter &amp; Civic Education Officer, CPDI (Centre for Peace &amp; Development Initiatives), September 15-17, 2014, in person.</t>
  </si>
  <si>
    <t>1.  Phone Interview with Mr. Olmedo V. Sanjur, Electoral Tribunal/Department of Public Funding, 25 July 2014 
2.  Electoral Tribunal Official Website: http://www.tribunal-electoral.gob.pa/html/index.php?id=27
3.  "Cuestionan capacidad del TE para fiscalizar subsidios"/ The Electoral Tribunal's capacity to control public funding is being questioned. By Jason Morales, PANAMÁ AMERICA, 13 April 2014. Available at: http://www.panamaamerica.com.pa/content/cuestionan-capacidad-del-te-para-fiscalizar-subsidios
4.  Electoral Tribunal Official Website – Statistics and description of audits. Available at: http://www.tribunal-electoral.gob.pa/html/index.php?id=648
5.  Electoral Tribunal Official Website - Announcement on results of audit in relation to public funding. Published on 22 November 2013. Available at: http://www.tribunal-electoral.gob.pa/html/index.php?id=126&amp;tx_ttnews%5Bpointer%5D=23&amp;tx_ttnews%5Btt_news%5D=1576&amp;tx_ttnews%5BbackPid%5D=49&amp;cHash=692ab73ca4164eeea06a545523184eca 
6.  Interview with Mr. Erasmo Pinilla, Presiding Magistrate of the Electoral Tribunal. By Álvaro Alvarado, TELEMETRO, 12 August 2014. Available at: http://www.telemetro.com/nacionales/entrevistas_exclusivas/Reformas-electorales-consultadas-sociedad-Pinilla_3_724457552.html#.U-zJ3G2D-9M or https://www.youtube.com/watch?v=Fk_3UG1E0J0#t=969</t>
  </si>
  <si>
    <t xml:space="preserve">Anonymous source who was part of an electoral campaign of one of the major parties, July 21, 2014, Asunción / In person interview. 
Romy Fischer, Projects Coordinator at NGO Semillas para la Democracia, Semillas para la Democracia Headquarters, July 16, 2014, Asunción / In person interview
Estela Ruiz Diaz, Journalist at Ultima Hora Newspaper, July 24, 2014, Asunción / In person. 
“ANR dice que gastó en comicios solo US$ 8,7 millones y PLRA casi el doble“. ABC Color. August 21, 2013. http://www.abc.com.py/edicion-impresa/politica/anr-dice-que-gasto-en-comicios-solo-us-87-millones-y-plra-casi-el-doble-609066.html
“TSJE propone reducir 19% su presupuesto para el próximo año“. Paraguay.com. September 30, 2013. http://www.paraguay.com/nacionales/tsje-propone-reducir-19-su-presupuesto-para-el-proximo-ano-97578
The names of anonymous sources are known to Global Integrity and Global Integrity has agreed not to disclose them. 
</t>
  </si>
  <si>
    <t>1. [Interview] Diana Chavez, Researcher, Asociación Civil Transparencia, July 22, 2014
2. [Interview] Samuel Rotta, Researcher, Proética (International Transparency Chapter), July 22, 2014
3. News story
Fabiola Torres Lopez, "Los mecenas de los candidatos [[Patrons of candidates]]," El Comercio.  January 22, 2011.
http://e.elcomercio.pe/66/doc/0/0/2/8/1/281398.pdf
4. ONPE website, Personnel and ONPE budget, February 2014.
 http://www.web.onpe.gob.pe/modResoluciones/descargas/RJ-050-2014.pdf</t>
  </si>
  <si>
    <t>“Pera, Pulitika, at Eleksyon (Money, Politics, and Elections): Comelec lays down rules,” Malou Mangahas, Philippine Center for Investigative Journalism, Jan. 16, 2013, http://pcij.org/blog/2013/01/16/pera-pulitika-at-eleksyon-comelec-lays-down-rules
“Big, bold reforms,” Che de los Reyes, Philippine Center for Investigative Journalism, April 17, 2013
http://pcij.org/stories/big-bold-reforms/
Christian Robert S. Lim, Commissioner, Commission on Elections, interviewed July 28, 2014
List of candidates who have failed to submit their campaign finance disclosure statement in relation to the 13 May 2013 National and Local Elections, Commission on Elections, Nov. 27, 2013, http://comelec.files.wordpress.com/2013/12/soce_list_failed_to_submit.pdf
“Comelec’s 424: Negligence or ignorance of election laws?” Malou Mangahas, Philippine Center for Investigative Journalism, Dec. 13, 2013, http://pcij.org/blog/2013/12/13/comelecs-424-negligence-or-ignorance-of-election-laws
“66 of 422 officials in Comelec list now SOCE-compliant,” Leslie Ann Aquino, Manila Bulletin, Dec. 18, 2013, http://www.mb.com.ph/66-of-422-officials-in-comelec-list-now-soce-compliant/
Comelec Resolution No. 9849, In Re:  Setting of a Final and Non-Extendible Deadline for Candidates, Political Parties &amp; Party-List Organization Who Participated in the 2013 National &amp; Local Elections to Correct or Belatedly Submit Their Campaign Finance Reports, Statements &amp; Supporting Documents According to the Standards Set in Resolution No. 9476, Feb. 13, 2014, https://comelec.files.wordpress.com/2014/07/com_res_9849.pdf
The Administrative Code of 1987 (Executive Order No. 292) Book 5, Subtitle C, Section 2, July 25, 1987
http://www.gov.ph/1987/07/25/executive-order-no-292-book-vtitle-isubtitle-cchapter-2-the-commission-proper/
COMELEC Resolution No. 9476 or the "Rules and Regulations Governing Campaign Finance and Disclosure in Connection with the 13 May 2013 National Elections and Subsequent Elections Thereafter," Rule 4, Section 1.a.- 1.d., Jan. 15, 2013
http://www.comelec.gov.ph/?r=Archives/RegularElections/2013NLE/Resolutions/res9476
Comelec creates new unit to monitor campaign finances, Reynaldo Santos Jr, Rappler.com, June 27, 2012, http://www.rappler.com/nation/politics/elections-2013/7683-comelec-creates-new-unit-to-monitor-campaign-finances
Reviewer's sources:
Ferdinand Rafanan, Head, Campaign Finance Unit/ Director IV, Planning Department, Commission on Elections, interview conducted October 15, 2014</t>
  </si>
  <si>
    <t>Krzysztof Izdebski, legal expert of “Civic Network - Watchdog Poland” Association, phone interview (19 Jul 2014)
Jan Niedośpiał, member of the Board of the Stańczyk Foundation, phone interview (28 Jul 2014)
Łukasz Pawełek, treasurer of Civic Platform party (main governing party), face-to-face interview (05 Aug 2014)
Katarzyna Bernadetta Olszewska, Member of the National Executive Committee of the Democratic Left Alliance (opposition party), e-mail interview (25 Aug 2014)
Reviewer's sources:
Casal Bertoa, F. (forthcoming at : http://www.partylaw.leidenuniv.nl/publications): "Alice in Wonderland. The Evolution of Party Regulation in Poland (1989-2013)", The Legal Regulation of Political Parties Working Paper Series (includes interviews with academics, politicians, members of the Polish Electoral Commission, experts, etc.).</t>
  </si>
  <si>
    <t>Interviews: 
1. Marian Muhulet, vice-president, Permanent Electoral Authority, 24 July 2014.
2. Mihail Chiru, research fellow, Median Research Center, 24 July 2014. 
Primary sources:
Camelia Badea, “Ana Maria Patru (AEP): We have to introduce IT equipment at the polls”, 4 Nov. 2013, http://www.ziare.com/alegeri/alegeri-europarlamentare-2014/ana-maria-patru-aep-trebuie-sa-informatizam-sectiile-de-votare-interviu-1265914
Reviewer's sources:
Interview with Alexandra Iancu, Lecturer of Comparative Politics, University of Bucharest, 18-19 September 2014.</t>
  </si>
  <si>
    <t xml:space="preserve">"Govorit i nakazyvaet TsIK", an article by Konstantin Novikov, Rossiiskaya Gazeta daily, October 24, 2011, available at http://www.rg.ru/2011/10/24/registraciya.html
“Predvybornaya nepravda”, an article by Konstantin Novikov, Rossiiskaya gazeta dialy, November 14, 2011, available at http://www.rg.ru/2011/11/14/cik.html
“Partii pomeryalis’ sponsorami”, an article by Irina Granik, Kommersant daily, November 19, 2011, available at http://www.kommersant.ru/doc/1820525
“Osobo tsennyi kandidaty”, an article by Konstantin Novikov, Rossiiskaya gazeta dialy, April 9, 2012, available at  http://www.rg.ru/2012/04/09/otchet.html
“Tsement edinorossov”, an article by Nataliya Kostenko and Liliya Biryukova, Vedomosti daily, June 14, 2012, available at http://www.vedomosti.ru/politics/news/1847916/cement_edinorossov
“Otchet pustykh koshelkov”, an article by Konstantin Novikov, Rossiiskaya gazeta daily, November 12, 2012, available at http://www.rg.ru/2012/11/10/partii-site.html
Dr Oxana Morozova, Associate professor of public administration of Ryazan State University, specialist on political funding, phone interview, August 19, 2014
A representative of Communist party of Russian Federation, the Moscow city regional branch on the condition of anonymity, interview, August 13, 2014 
A representative of Just Russia political party, the Moscow oblast regional branch on the condition of anonymity, interview, August 15, 2014
Dr Alexander Kynev, political analyst, the head of Regional Programs at the Foundation for Information Policy Development, Moscow, phone interview, August 22, 2014
The names of anonymous sources are known to Global Integrity and Global Integrity has agreed not to disclose them. </t>
  </si>
  <si>
    <t>Source 1: Marie Immaculée Ingabire, Chairwoman of Transparency Rwanda, interviewed 3 August 2014, Kigali.
Source 2: Connie Bwiza, lawmaker, interviewed 4 August 2014, Kigali.
Source 3: Eugène Kwibuka, "Ombudsman to Boost Anti-Graft Fight Team," New Times, 13 March 2014. http://www.newtimes.co.rw/news/index.php?i=15660&amp;a=75264
Source 4: Jean Mwisaneza, Official from the Office of the Ombudsman, interviewed 8 December 2014.</t>
  </si>
  <si>
    <t>Interview with Ruzica Stojiljkovic, Head of Unit for Control of Financing Political Entities, Anti-corruption Agency, August 7, 2014 in ACA offices
Interview with Larisa Rankovic, Journalist for web-portal Thruthometer, August 7 2014 in CRTA offices
Interview with Mato Mayer, Economic Transparency Advisor in OSCE, August 12, 2014, OSCE Permanent Mission offices</t>
  </si>
  <si>
    <t xml:space="preserve">Interview with Jorg K. Petrovič, representative of the Court of Auditors, in person, September 3, 2014
Interview with Peter Jančič, journalist of Delo daily newspaper, in person, September 9, 2014 
Interview with anonymous professor, University of Ljubljana, via phone, August 15, 2014
Habič and Doria (2014) Transparency of political parties financing. Available at: crinis.integriteta.si
The names of anonymous sources are known to Global Integrity and Global Integrity has agreed not to disclose them. </t>
  </si>
  <si>
    <t>Policap Haununu, Chief Electoral Officer August 2014
Joy Abia, Legal Officer, ALAC, Solomon Islands Transparency International, August 2014
Edward Kaipua, News Reporter, Island Sun News Paper, September 2014
Reviewer's sources:
"Commission maintains position on party issue", Solomon Star, Nov 7, 2014, http://www.solomonstarnews.com/news/national/4850-commission-maintains-position-on-party-issue.</t>
  </si>
  <si>
    <t>Interview with senior political correspondent for Independent Newspapers, 22 Sept 2014. (Identity kept confidential at request of interviewee).
Interview with Mr Greg Solik (Managing Director and Coordinator, My Vote Counts), 3 Oct 2014. 
Interview with Mr Ebrahim Fakir, senior independent political analyst, 6 Oct 2014.
Interview with Mr Hlengani Nkuna, Section Manager: Finance Department, Parliament of South Africa, 17 October 2014. 
Questionnaire completed by Ms Ester de Wet, Manager: Budgets, Party Funding and Compliance, Independent Electoral Commission, 13 October 2014. 
Questionnaire completed by Mr Jonathan Moakes, CEO: Democratic Alliance (DA) 9 Oct 2014.
Public Finance Management Act 1 of 1999. Available at http://www.treasury.gov.za/legislation/pfma/act.pdf (accessed 14 Sept 2014).
Reviewer's sources:
Interview with Ester de Wet, Manager of Budgets, Party Funding &amp; Compliance Verification at the Electoral Commission of South Africa, 19 November 2014.</t>
  </si>
  <si>
    <t xml:space="preserve">Mr. Rohana Hettiarachchi, Executive Director, People's Action for Free and Fair Elections (PAFFREL).  Interviewed on 5th September, 2014.   
Mr. Mahinda Deshapriya, Commissioner of Elections, interviewed on 23rd September, 2014
Mr. Manjula Gajanayake, Coordinator, Centre for Monitoring Election Violence (CMEV). Interviewed on 22nd September, 2014. 
Mr. M.M. Mohamed, Deputy Commissioner of Elections (Admin). Interviewed on 23rd September, 2014.      
</t>
  </si>
  <si>
    <t>-  Interview with Birgitta Nygren, Board Member, Transparency International Sweden, 23rd July 2014
- Interview with Olof Petersson, emeritus professor in political science at Uppsala University and former lead researcher at the Centre for Business and Policy Studies (SNS), 24th July 2014
- Interview with Märeta Gröndal, head of administration at the Legal, Financial and Administrative Service Agency, 26th August 2014
- Website of the Legal, Financial and Administrative Services Agency (Kammarkollegiet): http://www.kammarkollegiet.se
Reviewer's sources:
Kammarkollegiet, "Consultation Response." 2013.  http://www.kammarkollegiet.se/sites/default/files/remissvar_ds_2013-31_allmanheten_kk_2013-08-30.pdf</t>
  </si>
  <si>
    <t>Phone Interview with Dr Laddawan Tantivitayapitak, former expert at the Election Commission of Thailand, August 15, 2014
Phone interview with Dr Thawilwadee Bureekul, Director of the Research and Development Office, King Prajadhipok Institute, August 13, 2014.
Email Correspondence with the Election Commission, September 4, 2014
Reviewer sources:
Election Commission Website, accessed on Dec 16, 2014, http://www2.ect.go.th/minisite.php</t>
  </si>
  <si>
    <t>Interview: Dr. Bishnu Ragoonath, Political Scientist and Head of the Department of Political Science, University of the West Indies, conducted on 15th August, 2014.
Interview: Ronald Ramcharan, Treasurer, Trinidad and Tobago Transparency Institute (TTTI), conducted on 28th August, 2014.
Chairman’s Presentation, Dr. Norbert Masson, Chairman of the Elections and Boundaries Commission presented at Transparency's Annual Anti-Corruption Conference, 14th March, 2014
http://www.transparency.org.tt/Speeches2014/Nobert_Masson.pdf
"EBC rises to the Challenge, Express Editorial," Trinidad Express, 22nd October, 2013
http://www.trinidadexpress.com/commentaries/EBC-rises-to-the-challenge-228858351.html</t>
  </si>
  <si>
    <t>Interview with Ali Rıza Aydın, Former Rapporteur of the Constitutional Court, Ankara, September 25, 2014.
Interview with Nahit Yüksel, Senior Expert, Directorate of Budget Control, Ministry of Finance, Ankara, August 8, 2014.
Ömer Faruk Gençkaya, Cumhurbaşkanı Seçim Kampanyasının Finansmanı: Adiliyet, Şeffaflık ve Hesap Verebilirlik (Campaign Finance of Presidential Election: Fairness, Transparency and Accountability)," Democracy Barometer Analyis Report 1, İstanbul, June 2014. https://www.dropbox.com/s/p6moyw4ro1wr5qf/CUMHURBA%C5%9EKANI%20SE%C3%87%C4%B0M%20KAMPANYASININ%20F%C4%B0NANSMANI%20-%20%C3%96mer%20Faruk%20Gen%C3%A7kaya.pdf
"YSK Başkanı'ndan önemli açıklamalar (Important messages from the Chairman of the Supreme Board of Election)," Hürriyet, daily newspaper, March 25, 2014, http://www.hurriyet.com.tr/gundem/26079895.asp</t>
  </si>
  <si>
    <t>Bob Posner, Legal Counsel and Head of Enforcement, Party and election finance at the UK Electoral Commission, London, July 31, 2014. 
UK General Election 2010- Campaign spending report, The Electoral Commission, 2011.
http://www.electoralcommission.org.uk/__data/assets/pdf_file/0011/109388/2010-UKPGE-Campaign-expenditure-report.pdf 
Annual Report &amp; Resource Accounts 2010/11, Electoral Commission, 2011. http://www.electoralcommission.org.uk/__data/assets/pdf_file/0017/119312/EC-annual-report-and-accounts-2010-11-web.pdf 
Political Parties, Elections and Referendums Act 2000, Article 2, 2000. http://www.legislation.gov.uk/ukpga/2000/41/pdfs/ukpga_20000041_en.pdf</t>
  </si>
  <si>
    <t xml:space="preserve">1.  Federal Election Commission Performance and Accountability Report, Fiscal Year 2013, p. 6, 9, 14, 20. Available at: http://www.fec.gov/pages/budget/fy2013/FEC_Final_PAR_2013_121613.pdf 
2.  Phone Interview with Mr. Anthony Corrado, Ph.D., Specialist in Political Finance, Department of Government, Colby College, 8 October 2014.
3.  Phone Interview with Mr. Brad Deutsch, Political Law Attorney/Owner at Garvey Schubert Barer and former Senior Legal Advisor at the Federal Election Commission, 29 August 2014.
4.  "Data Delayed Is Democracy Denied: The F.E.C. Lags on Campaign Finance Disclosures", by Robert Biersack, THE NEW YORK TIMES, 16 July 2014. Available at: http://www.nytimes.com/2014/07/17/opinion/the-fec-lags-on-campaign-finance-disclosures.html?_r=0 (accessed on 16 September 2014).
5.  Group of States against corruption (GRECO), Evaluation Report on the United States of America
Transparency of Party Funding, sections 103 &amp; 149. Available at: http://www.coe.int/t/dghl/monitoring/greco/evaluations/round3/GrecoEval3(2011)2_USA_Two_EN.pd
6.  David Levinthal, “How Washington Starves its Election Watchdog,” Dec. 17, 2013, Available at: http://www.publicintegrity.org/2013/12/17/13996/how-washington-starves-its-election-watchdog. </t>
  </si>
  <si>
    <t>“Political Campaign Financing”, TV Program "Poder pensar", Canal 20, May 2014, Montevideo, http://www.canal20.com.uy/videos/2946/?playlist=980
”Interview on electoral campaign financing to Daniel Chasquetti”, TV Program "Poder pensar", Canal 20, May 2014, Montevideo, http://www.canal20.com.uy/videos/2947/?playlist=980
“Who controls the origin of money for campaigns?”, Daniel Chasquetti, Montevideo Portal, April 2014, http://columnistas.montevideo.com.uy/uc_300634_1.html
PhD Rafael Piñeiro, Coordinator of the Department of Graduate Studies in Social and Political Sciences, Universidad Católica del Uruguay, 13th August 2014, in person interview.
Sandra Etcheverry, Ministry of the Electoral Court, 19th August 2014, Montevideo in person interview.</t>
  </si>
  <si>
    <t>Interview with Luis Manuel Salamanca. Political Science and Constitutional Law Professor. Expert on Electoral Politics and Electoral Law. Universidad Central de Venezuela. Former Director of the Institute for Political Studies (at the Law School of Central University of Venezuela). Author of books, chapters and essays on electoral campaign regulations. Former Alternate Member of the National Electoral Council and the Committee of Political Participation and Funding (from April 2006 to December 2009). Caracas: August 21, 2014. 
Interview with Carlos Subero. Journalist. Editor in Chief of Notiminuto.com (www.notiminuto.com) and former Research Journalist at El Universal, (hwww.eluniversal.com/) focused on research of political funding transparency.  Caracas: August 22, 2014. 
Interview with Jesus Castellano.  Advisor (Level II) at the National Committee of Political Participation and Funding of the National Electoral Council (Consejo Nacional Electoral, CNE) and Political Science Professor of Graduate Studies in Electoral Process and Systems, at the Universidad Central de Venezuela. Caracas: August 23, 2014. 
Interview with Saul Bernal. Director of the National Office of Funding. National Electoral Council. Caracas: August 26, 2014.
República  Bolivariana de Venezuela. Poder Electoral. Consejo Nacional Electoral. Memoria y Cuenta Poder Electoral. 2010. "Oficina Nacional de Financiamiento" (pp. 216-217). 
República  Bolivariana de Venezuela. Poder Electoral. Consejo Nacional Electoral. Memoria y Cuenta Poder Electoral. 2010. "Oficina Nacional de Financiamiento" (pp. 216-217). 
"CNE dictó taller para garantizar efectiva información financiera durante campaña electoral." Sala de Prensa del CNE. May 18, 2012. http://www.cne.gov.ve/web/sala_prensa/noticia_detallada.php?id=2073
“14 organizaciones políticas han presentado sus libros contables ante el CNE (+ Audio).” YVKE Mundial Radio. Caracas: June 22, 2012. http://www.radiomundial.com.ve/article/14-organizaciones-pol%C3%ADticas-han-presentado-sus-libros-contables-ante-el-cne-audio
"Súmate: CNE debe entregar cuentas de su gestión en 2013." Lapatilla.com Caracas. March 14, 2014.http://www.lapatilla.com/site/2014/03/14/sumate-cne-debe-entregar-cuentas-de-su-gestion-en-2013</t>
  </si>
  <si>
    <t>Related to the parliamentary elections held in June 23rd 2013 in Albania, the Central Elections Commission appointed licensed accountants to conduct the auditing of funds received and spent by electoral subjects during the electoral campaign period. The audit reports for all electoral subjects participating in the elections were submitted to the Central Elections Commission. However, beside this procedure, the CEC did not conduct any further investigation or issued any decision for any case of irregularities or law violations.
Political and media experts find that the CEC does not conduct proactive investigations or further initiated control over party finances.
There are no cases of applying sanctions to political parties during last elections reporting. This fact was also stated by the Head of the Central Elections Commission in a national public conference on anti-corruption held in November 2013. From the verifications of the audit reports by the CEC, the oversight authority concluded that the audited parties have respected the legal dispositions of the Electoral Code. However, the CEC notes that has too limited human and financial resources to thoroughly review the verification of the audited reports prepared by the licensed auditors.</t>
  </si>
  <si>
    <t xml:space="preserve">The Corps of Accountants Auditors performs a complete audit on each of the reports received.  Additionally, they randomly select some contibutors to make a deeper investigation by calling contributors to confirm they made that contribution or by cross checking information provided by parties with data gathered from service or good providers.  Both Federal Judges and the National Electoral Court base their decisions on Corps of Auditors' information and generally do not perform new audits, which would occur only in exceptional circumstances. These audits are submitted to the Federal Judges in each district, who use them to make their own analysis of the relevance or validity of the information submitted by each political party. The Judges issue their decision on these reports, and if the parties do not agree with this decision they appeal before the National Electoral Chamber, who audits them and decides whether to approve the report or confirm the decision of the Judge. After the 2013 elections, the Corps of Auditors issued 1710 verdicts, and the National Electoral Chamber issued 67 resolutions regarding political financing, which implied a deeper investigation or analylisis of the cases.  These resolutions implied the investigation followed the judicial process until the revision of the Courts of Appeals, being this the National Electoral Chamber.
The National Electoral Chamber also performs an audit of media to control advertising issued by the parties and to confront this information with that stated in the reports. It is important to remark that anyone can file a complaint or make a comment about the balances posted online. These observations have led to investigations that concluded on sanctions on parties.
----
Peer Reviewer Comment: Agree.
For instance, on June 10, 2014, the National Electoral Court decided a complaint related to June 2009 general election. Through information asked to service providers evidence was found that the party report was inaccurate and that air-transport services and hotel services had been hired and payed by the party without reporting them. </t>
  </si>
  <si>
    <t>The Australian Electoral Authority regularly conducts investigations during the election period. The "Election Funding and Disclosure Report" outlines the investigations undertaken since the last such report on 1st July, 2011. 104 investigations were undertaken in this period, of which 33 have occurred from July 2013 to June 2014, inclusive. 54% of returns required an amendment and under the AEC's policy of supporting those that are deemed to have made non-deliberate errors, the relevant persons were contacted about the returns. 
However, it should be noted that the scope of the AEC's regulatory activities and investigations is still a live debate. While it seems that they have sufficient resources for current activities, some believe they should have an expanded role.</t>
  </si>
  <si>
    <t xml:space="preserve">Around the 2013 National Council elections, 17 complaints were filed with the Independent Political Parties Transparency Panel concerning political parties' alleged violations of campaign finance rules. These cases were brought by political parties and individuals. 
The Panel reviewed all these complaints. In several of these 17 cases, the Panel launched an investigation to establish the factual circumstances of the case, according to the head of the Panel’s administration. In none of the cases, sanctions were imposed.
The Panel is banned from disclosing its decisions concerning the imposing of administrative fines against individuals. Because political parties only have to file their annual accounts for the year of the last National Council election, which took place in September 2013, by the end of September 2014 to the Court of Audit, it is possible that after reviewing the documents, the Court may forward documentation to the Independent Political Parties Transparency Panel for further investigations (Sickinger 2013, p. 255). The Senate will disclose fines that it imposes as a result of this process.
At the time of the last Presidential elections in 2010, there was no regulation or oversight of candidates' campaign finances, and no (legal) basis to launch any investigations (Law on the Election of the President as of April 2010).
</t>
  </si>
  <si>
    <t xml:space="preserve">There was no on-field monitoring by the Electoral Commission on electoral expenditure during the 10th Parliamentary Election. Afterwards, the EC also did not investigate any of the submitted returns. Audit investigations can be done only when complaints are lodged against a candidate by another contestant. The EC did not have to initiate any investigation as there has never been any such complaint.
----
Peer reviewer comment: Agree.
But, based on the submission of  candidate financial reports to the  Election Commission, other oversight bodies, such as the Anti-Corruption Commission (ACC), investigate some allegations of illegal wealth accumulation.  For example, the ACC opened investigations into the wealth of seven ministers and lawmakers of the last parliament, in January 2014 following news reports that their movable and immovable properties saw an astronomical rise over the past five years.  
The ACC found that that Mr. Enamul Haque, MP has amassed around Tk 216 crore through illegal means. The report also indicated that the lawmaker concealed information of around Tk 213 crore in his wealth statement submitted to the Election Commission before the January 5 parliamentary election. On September 8, the lawmaker was grilled by  ACC investigators.  Finally, ACC has recommended suing the lawmaker for earning wealth worth around Tk 216 crore by illegal means. </t>
  </si>
  <si>
    <t>Both political parties and individual candidates should report on the contributions received and expenditures made during the electoral campaign period. These financial reports should first of all be sent to the president of the head office of the constituencies. The head office presidents draw up a first investigatory report on the electoral expenses of the political parties and the individual candidates, as well as on any possible violations of the law. These reports are then sent to the president of the Control Commission.
In a second step, the Control Commission verifies the reports drawn up by the head office presidents. In this step, the parties and candidates' reports only serve as explanatory annexes to the presidents' reports. The Commission secretaries then investigate the accuracy and the completeness of the presidents' reports. In other words, the Commission reviews whether all regulatory requirements concerning electoral expenses and reporting are met. In this step, the Commission is also obliged to obtain the advice of the Court of Audit. This investigation should start at the latest on the 91th day after the elections (for the most recent elections on May 25, 2014, this means that the investigation had to start at the latest on August 23, 2014).
Beyond these initial compliance review, however, the Commission does not carry out any other investigations, as stated by Commission secretary Paul Muls and party finance expert Bart Maddens. Since the compliance review of the financial reports already takes a few months, there is no time left for other in-depth investigations. Concerning the most recent elections, for instance, the compliance review will probably only end at the end of 2014. Therefore, the Control Commission limits itself to the standard investigation stipulated by the law.</t>
  </si>
  <si>
    <t>Marcelo Silva said that the current situation is "reverse." Rather than the Electoral Court carrying out meaningful audits or investigations, opposition parties want to audit the Court due to its apparent lack of independence.    Iván Arias said that the presidential candidates and mainly Tuto Quiroga asked the Organizations of American States to rigorously assess the integrity of both electoral processes and the electoral institution.  Further, sources confirm that the Court did not conduct any investigations or audits in the last 20 years.</t>
  </si>
  <si>
    <t>The Audit Service within the Central Election Commission undertakes regular annual financial audits of the reports of political parties (including annual and pre-election and post-election reports). However, the Audit Service rarely audits the reports of independent candidates, which practically makes it impossible for the public to get an insight into their compliance with regulations on campaign financing. 
The Central Election Commission also receives reports of possible law violations from political parties, civil society organisations and individuals, but these claims are investigated during the process of the regular audit, upon receiving parties' financial reports so that they can be compared to the allegations. However, the CEC does not keep records or publish the number of these reports.
The CEC can also carry out field audits, i.e. in the premises of political parties, if they find necessary to conduct detailed financial investigation in order to ensure the validity of parties' financial reports. When auditing reports for 2010 (i.e. last general elections), the CEC undertook field audits in case of 16 political parties.
In conclusion, even though the Central Election Commission can and does undertake additional investigations in terms of field audits within the regular audits, there is no practice of initiating investigations and audits for individual law violations and reacting on the reports on law violations during the campaigns.</t>
  </si>
  <si>
    <t xml:space="preserve">Following the 2009 General elections, the independent Electoral commission published a comprehensive report of the elections, as is required.  Importantly, no investigations or audits of finances have been undertaken by the IEC, which has decided not to enforce the reporting provisions and other limited financial regulations of the Electoral Act. </t>
  </si>
  <si>
    <t>The Electoral Justice does not conduct investigations for things such as slush funds (second cash books), vote-buying or donation limits violations. Two other actors perform this job: the Electoral Attorney General's Office and the Federal Police. 
For instance, the Electoral Justice will hand to the Brazilian IRS (Receita Federal) a list of all donations received by candidates and parties. The Receita Federal will check if donation limits were respected or not; then will send a list of companies and individuals to be prosecuted by the Electoral Attorney General's Office, who will file lawsuits in the Electoral Justice. The Electoral Attorney General's Office and the Federal Police conduct investigations and audits when necessary -- and there have been certainly more than three during 2014's elections.
For instance: the federal police is investigating if the airplane in which former candidate Eduardo Campos was killed in an accident last August was bought with slush funds money; the Electoral Attorney General's Office is investigating if a state government candidate in Parana and another one in Mato Grosso do Sul are using slush funds during this campaign.
Any political party or coalition is entitled to represent before the Electoral Justice after the certification, reporting facts and indicating evidence, and require judicial investigation on conducts that do not comply with the regulations established in law, notably those related to fund raising and spending.
----
Peer reviewer comment: Agree.
In the 2014 presidential elections, the Workers' Party asked the Attorney General's Office to investigate how Marina Silva (PSB), the candidate who took over from Eduardo Campos after his death, was paid for lectures and work as a consultant after she left the Senate. So far, she has been publicly acquitted of any sort of wrongdoing.</t>
  </si>
  <si>
    <t xml:space="preserve">The Audit report of the electoral campaigns of the political parties shows that the political parties’ declarations were checked according to what the law permits. The power of NAO is to check whether the funds declared spent are spent according to what is allowed by the law - i.e. if there is a limit on media covergae, if that limit has been complied with, etc. The auditors have checked the reports of 30 political entities – 22 parties, 7 coalitions and 1 initiative committee. The report consist of information of the compliance with all the regulations of the Electoral Law and conclusions about it, as well a summary for each individual party’s check. However, often in Bulgaria, political parties can claim spending in a category 'other' or 'media', without further details. In this way it is difficult to control whether the spending is legal or illegal, and in this way the NAO is unable to control expenditures, as there is not enough detail in the law. In an interview, a journalist covering political parties confirms the inablity of NAO to investigate further, and that therefore there were no further investigations undertaken. NAO can only check legality and signal to the prosecution and the police. 
In an interview with the Bulgarian National Television in December of 2013, Prof. Dimitrov, the then acting head of NAO, urged changes in the party law and itemized regulation on what political parties can spend their public subsidy exactly. He argues that such is necessary in order to legally allow NAO to monitor how the money is spent. The way the law is written now, he states, there is a lot of control on how parties get their income, but hardly any on how parties spend. This is especially vital for the spending of the public subsidy.  
The news article in Offnews.bg shows one of the instances when NAO is executing audits of specific institutions. One of the major reasons is the resignation of the Borisov cabinet in February 2013.  </t>
  </si>
  <si>
    <t>Considering that "asking for additional information" counts as an investigative audit for this indicator, the Electoral Service did at least 3 audits. Indeed, maybe for the first time in Chile, in 2013 elections, the Electoral Service played a more active role regarding the accounts of the presidential campaign.  It asked candidates and parties for more detailed information on their submitted accounts. The most famous case in the media was a bill of Hugo Boss Boxer Shorts, the purchase of which had been listed as an election expense by one Presidential Candidate (Franco Parisi).  The Electoral Service rejected Parisi's expense report as a result. Nevertheless, it is very possible that audits are stronger for parliamentary and presidential elections, than for municipal elections. 
Joaquín Lavín, ex presidential candidate, ex Minister and Director of the Presidential Campaign of Evelyn Matthei, in 2013 and ex mayor of Santiago, says: 
“I see the Electoral Service modernized in some aspect recently, but still refers to a very basic review of electoral income and expenses, and conducts audits only ex post. In the case of the last campaign, and regarding the accounts presented for candidate Evelyn Matthei, I saw the Service more active, concretely. They asked us for more details on some bills, wanted to know the background of some expenses, and so on. Audits have improved. Before,  the Electoral Service accepted everything. Now it questions, researches, and in some cases rejects expenses. They had more impact in the news as well, regarding for example the expenses of Franco Parisi. This at least puts a light yellow so that candidates, in the future, will be more careful. Nevertheless, I see that the Electoral Service influences – at a moment when election is already made…”
Giorgio Martelli, Financial Director of the Presidential Campaign of Michelle Bachelet says (as natural person, - not representing an official opinion):
“The Electoral Service does almost nothing of real audits. And sanctions are basically of economic nature, and directed principally to the administrator / manager of the campaign. This is something very terrible, because they normally cannot affect the candidate. I think, we must strengthen the Electoral Service. We should assign more resources to this institution – and could then achieve many things even without a change of law.”
Francisco Vidal, ex Minister between 2003 and 2006 and 2007 and 2010, says:
 “Despite its limitations, the Electoral Service conducts increasingly more audits. And it has had its impact, because candidates are more careful, as well. The fact that the Electoral Service rejected accounts in the last election, and that these accounts are published in the newspapers, generates pressure. In fact, the best partners for more transparency are the media.”
Giorgio Jackson, elected member of parliament fo Santiago center, and ex president of the Student Federation of “Universidad Católica de Chile” (FEUC) 2010-2011, and ex spokesman of the Confederation of Students in de Chile (CONFECH), says: 
“The Electoral Service made observations on my accounts. In fact, they were right. Regarding the loan I took, there was a difference to declare regarding interests of the loan, - and there was a bill as well, we needed to specify. We send our responses and additional information to the Electoral Service, and everything was cleared”.</t>
  </si>
  <si>
    <t xml:space="preserve">The most recent elections held in Colombia were the Legislative elections (Congress and the Andean Parliament) on March 9th, 2014 and the Presidential elections May 9th, 2014 (first round) and June 15th, 2014 (second round). The audit process of the reports of incomes and expenses has three stages.  First, the reports submitted by candidates to the political organizations that endorsed them have to be approved by an accountant certifying that the information submitted is real.  Second, the political organizations have to conduct an internal audit of all the candidates' reports, as well as the incomes and expenses incurred by the political organizations for the development of the electoral campaigns. The third stage of the auditing of the information takes place through the National Fund of Campaign Financing of the NEC and an external auditor hired to revise the reports as it is stated in the second chapter of the Resolution 3476 of 2005 issued by the NEC.  Along with this, the external auditor can do further revision of the information including visits to the political organizations or the campaigns headquarters.  This Resolution in article 9 includes more details regarding the auditing of campaign information: In the case of presidential elections, the auditor must begin when the campaign elections starts.  For the other electoral processes the audit of the campaign incomes and expenses is based on the reports submitted by the candidates and political organizations, including the reviewing of other information that the external auditor of the National Fund might consider necessary for the proper performance of its work.   
The Director of the National Fund of Campaign Financing explained in her interview that upon completion of the auditor's reports, they must submit to the NEC statements regarding the revenues and expenditure of political organizations and/or candidates accurately detailing the findings and indicating the laws that support these findings.  On the basis of those statements, in case the NEC decides that there is a need of conducting an administrative investigation, they will request the National Fund and the external auditor to expand or clarify their statements.   On September 2013, the Secretariat of Transparency and office adscript to the Presidency of the Republic in charge of fighting against corruption, released a statement urging the electoral organ to issue sanctions; because as it was stated since 2010 there hasn´t been any; although the media had published possible violations of campaign finance regulations. However as the Director of the National Campaigns Fund indicated, these investigations might take up to three years before a final sanction is placed; and therefore to know about the investigation.
In October 2014, the researcher sent a petition to the NEC to determine whether the entity had opened investigations in regards to the campaign finance reports submitted during the 2014 Congressional elections.  The NEC responded, and stated that they'd opened 33 investigations, but have yet to impose any sanctions.  
Regarding the Presidential elections, currently the General Prosecution Office opened an investigation to the campaign of the former candidate to Presidency Oscar Ivan Zuluaga.  His campaign was involved in a scandal of hiring a hacker to infiltrate Juan Manuel Santos campaign.  In this scenario the NEC reviewed the campaign accountability reports to determine if there were irregularities in the management of their financing and they decided not to open an investigation.  This decision prompted a debate within the corporation because one magistrate (Armando Novoa) insisted that it was necessary that the issue be debated by all the magistrates, since the first revision indicated some inconsistencies in their candidate’s reports.    As Elisabeth Ungar, executive director of Transparencia por Colombia stated in an interview: “the NEC and the Prosecutor should speed up the relevant research for a real electoral democracy, especially because it allows the citizens, authorities, and media, to know who is behind the campaign and what purposes they are looking for".  The NEC must indicate within the next days if they are going to open a further investigation. </t>
  </si>
  <si>
    <t>Sources confirm that, when there's evidence that some party has violated political finance regulations, the TSE, through the DFPP, does indeed conduct investigations and audits as appropriate.  For example, related to the potential participation of government officials in recent elections, which is a violation of the law, the TSE sanctioned 1 official in 2011, 2 in 2012, and 2 more in 2013.  In numerous other cases, the TSE investigated potential discrepancies in reports, but determined that no further action was necessary.  The TSE is currently reviewing the information submitted by parties during the 2014 elections, and has yet to determine which, if any, parties will be subject to further investigation.
Currently, the TSE is developing audits to all the parties participating in the elections, having transcended investigation processes more detailed in relation with some expenses reported by PAC.
----
Peer reviewer comment: Agree.
Although there is not a definite number of completed-on going investigations happening at the TSE, out of nearly 5000 resolutions issued in 2013 and 2000 resolutions issued in 2014, the Electoral and Administrative resolutions represent about a 10% of the overall amount. An interview with a Technical Official of the TSE confirms that the number of substantive investigations surpassed the minimum of 3 after the last electoral process.</t>
  </si>
  <si>
    <t>The State Electoral Committee is authorized to perform control twice a year, or in March each year when the body checks if all political parties timely submitted their financial reports for previous calendar year, and in July each year when the body checks if political parties timely submitted reports on donations (bi-annual reports).  When there are elections, the State Committee also monitors financing of political campaigns. This was the case, for example, in 2014 during European Elections and in 2013 during Local Elections. 
The State Electoral Committee regularly monitors elections. Monitoring should be differentiated from auditing in the Croatian context, i.e. everybody is regularly monitored and the fact that a party is under monitoring does not mean that party is accused of misconduct. If there is a complaint the State Electoral Committee can - in collaboration with the State Office for Revision- conduct monitoring to assess alleged accusations.  The State Office for Revision is regularly monitoring work of political parties, and conducts regular monitoring of work for each calendar year. Their reports are published at their official website.
During the last local elections in 2013, the Committee delivered administrative sanctions and fines that included complete withdrawal of funding for certain parties and candidates. Candidates were regularly controlled and fined in all counties. A full list of candidates that were fined accompanied with detailed report on each candidate fined is still available at the website of the Croatian State Electoral Committee.
The SEC sanctioned parties in cases where they did not submit reports on time and in cases where there were other violations. When the violation is a delay to submit report on time there is no need to investigate because parties and candidates are obliged to submit report to the SEC directly. Therefore, if one fails in submitting the fine comes automatically.
In cases of other violations (e.g. not opening a separate account, violation of expenditure limits, etc.) the SEC conducts independent investigations and then reports to the state attorney as per law. They do this as needed. 
----
Peer reviewer comment: Agree.
The last two most recent electoral campaigns were for the EU Parliament in 2013 and 2014. For those elections there was almost no campaigning, so there was no need for any investigations. Still, during 2011 parliamentary election SEC noticed in 25 cases breaking of the Law and reported it to State Attorney.</t>
  </si>
  <si>
    <t>The National Electoral Council, through the Office of Oversight and Control of Electoral Expenditure, begins the exam of campaign accounting reports approximately four to five months after the celebration of elections. The institution has up to two years to conclude the examination process. This means that the most important part of the process of oversight and control is done a posteriori. 
However, during electoral campaign, the National Electoral Council conducts audits and investigations ex-officio and after complaints filed by political organizations, candidates, the deconcentrated electoral bodies, or citizens. The biggest part of these activities is regular monitoring of unauthorized advertising billboards. The authorities of the deconcentrated electoral bodies design rounds through the different provinces to identify and register pre-campaign and campaign expenditure and to order the removal of unauthorized advertising. Xavier Letamendi, political editor at El Telégrafo, mentioned that the newspaper asked permission to join some of the rounds and that the National Electoral Council allowed it. 
For the 2014 campaign, as reported by Dr. Silva and Director Cisneros, the National Electoral Council has used a specific software to monitor and store records of these infractions in order to facilitate and speed up the audit process.
Investigations are carried out after the Council receives complaints. As a result of some of the reports admitted during the 2013 campaign, the Council found one presidential candidate responsible of distributing gifts, one public official responsible of abuse of public resources and infrastructure, and ordered the cancellation of television and radio spots that were not in compliance with advertising regulations and the principle of equity in the competition. However this is part of the administrative sanction process and not of audits resulting from the Council's initiative. 
The last serious investigation made public by the National Electoral Council was related to the abuse of public resources by four political organizations that had received resources through the Permanent Party Fund in 2011. The Council referred the file to the Office of the General Comptroller so that the case is prosecuted by the pertinent authorities.
It must be noted that the judicial competence to sanction the violations of political finance laws and the wrongful use of public resources and infrastructure belongs to the Electoral Dispute Settlement Court and the Office of the General Comptroller.</t>
  </si>
  <si>
    <t xml:space="preserve">According to the Director of Financial Monitoring Service of Political Parties, during the 2013 Presidential Elections they investigated more than 3 cases that were beyond the compliance review of the report. Specifically, they investigated the following cases:
a) the case of “Burjanadze Democratic Movement”, where there was a doubt, that expenditures shown by a political party did not reflect the reality, SAO investigators checked the party offices in regions and capital and concluded that in some cases they had rented offices and did not show it in their reports (press release by SAO: http://sao. ge/files/PDF%20PresRelizes/09-24-13.pdf and news reports by http://www.netgazeti.ge/GE/105/News/23810/; http://www.netgazeti.ge/GE/105/News/24737/; http://www.netgazeti.ge/GE/105/News/24256/; http://newposts.ge/?l=G&amp;id=28517);
b) four parties were fined because they were found to have used cash without following the procedures prescribed by law - Industry Will Save Georgia; European Democrats; New Rights and Movement for Just Georgia (news report by http://www.netgazeti.ge/GE/105/News/23807/)
There were more cases when investigations were conducted but no sanction was used, as a violation was not proved (case of wheelchairs gifted to people with disabilities, court found no violation).
As for 2012 Parliamentary Elections, the cases where investigations were conducted was way above 3, including controversial cases. TI Georgia indicated several most prominent cases:
a) a case where there was a vote-bribing, but the SAO found different violation: http://transparency.ge/en/blog/has-member-rustavi-city-council
b) a case when satellite dishes were sold for certain terms and it was considered to be illegal gifts or donation - (link to the blog discussing procedural details: http://transparency.ge/en/blog/why-seizure-broadcasting-equipment-%E2%80%9Cglobal-co)
c) a case when opposition leader Bidzina Ivanishvili was fined for several million GEL for illegal donations or other means of by-passing the law - http://transparency.ge/en/blog/what-are-reasons-imposing-fines-bidzina-ivani newsreport by http://www.netgazeti.ge/GE/105/News/10613/
d) a case when a legal entity was fined for giving bonuses to its collaborators, since it was deemed to serve a goal of bypassing the law and donating to a party via individuals - http://www.netgazeti.ge/GE/96/News/8666/
----
Peer reviewer comment: Disagree.  Suggests a 50 score.
The SAO does not appear to be proactively investigating political financing, unless it is informed about the specific violation. Several organisation and election observation missions have pointed out about inefficiencies of SAO's activities during the 2013 Presidential elections. 
According to the election assessment report by NDI, during the 2013 Presidential elections, several factors impacted the SAO’s effectiveness. It did not clarify whether its policy was to respond immediately to campaign finance violations or to address them after the election and it did not apply this standard consistently; some issues were addressed right away while others were deferred, causing confusion. SAO published parties’ and candidates’ reports on campaign finances, but it did not report on its own findings related to analysis of campaign finance declarations. 
The same concerns are raised in the 2013 Presidential election monitoring report by the Georgian Young Laywers Association (GYLA), referring to the low level of active engagement of SAO when it came to reactions to violations referred to the Office by GYLA. 
OSCE/ODIHR international election observation mission considered monitoring of campaign finance for the 2013 Presidential elections largely insufficient and formalistic. SAO has not taken any actions against those electoral subjects who have not submitted their financial reports before the election as required by the law. The observation mission examined a number of candidate declarations and found that in multiple cases there was no declared expenditure for printed materials although the candidate’s respective campaign posters were visible throughout the country. Additionally, the OSCE/ODIHR media monitoring results indicated that while several candidates purchased airtime on national TV, such expenditures were not declared to the SAO.The report concludes that a more proactive approach by the SAO could have improved the effectiveness of campaign finance oversight. </t>
  </si>
  <si>
    <t>The President of Parliament as the entity in charge of monitoring and investigating political parties' annual reports has the capacity to investigate and audit, and does so regularly. 
As reported in his 2010/2011 report (published in 2013), the President of the Bundestag conducts investigations into the annual accounts if given reason to believe that there are irregularities. Due to the nature of the (non-itemized) format of the annual reports, the team also rely on outsiders to direct them towards potential irregularities. In the last reporting period 2010/2011, the Bundestagsverwaltung looked into finances of at least one political party according to news sources (Christian Democrats CDU in Saxonia and Northrhine Westphalia; no wrongdoing was found; in April 2010, the President of Parliament also reported that his office was investigating the Liberal Party (FDP) for sponsoring agreements in 2006). The Parliament reports suggests further investigations but does not list them as such. 
In 2013, the President of Parliament's office looked into the financing of the SPD's candidate for chancellor, Peer Steinbrueck, as the financing of a blog in his name appeared unclear. 
It is difficult to say how many investigations and audits were conducted during the last election campaign as a) the report for the 2013 period is not yet public, and b) no mechanism exists to make public that investigations are ongoing. 
For the Bundesrechnungshof, no information could be obtained about how many investigations they conducted during the previous election campaign.  In a written response to a request via e-mail the press desk of  the Audit Office states that the Audit Office may only publish the final results of  examinations, but not its details about investigations or audits in accordance with Article 96 paragraph 4 of the Federal Financial Regulation (Bundeshaushaltsordnung - BHO). There are credible news reports that state that the Bundesrechnungshof has audited political parties' in Parliament (Fraktionen), and that it had flagged irregularities with the spending of direct funding. According to the news source, the last major investigation was made in 2008 in the spending of Parliamentary parties' on public relations. [see source 3].
Generally, the Bundesrechnungshof checks party finance (Fraktonen), annual reports by parties and audit reports by independent auditors of parties on an annual basis. 
The President of the Bundestag and the Bundesrechnungshof do not publish investigations or audits in a timely manner. This makes it difficult for the public  to judge whether sufficient investigations are taking place and how often, and that b) the Bundesrechnungshof, according to news sources, conducted its last major investigation into party finance in 2008. There is a lack of publicly available information on the subject.</t>
  </si>
  <si>
    <t xml:space="preserve">The most recent general election took place in the April of 2014, and the SAO has 1 year to conduct audits, therefore the outcome of the investigations can only be speculated upon based on the former activities of the relevant oversight authority. As we stated before, the SAO performs its tasks by conducting formal, a posteriori investigations that comply with the wording of the laws. The institutional attitude towards monitoring public funding can be characterized as very careful with the lack of proactive steps, though the SAO is endowed with powers initiating substantial in depth investigations.
According to its official press releases the SAO is an office, not an investigation agency, that focuses on the overseeing of public finance system by ex officio audits performed upon public audit plans.
Soon after publishing the official results of the general election, the SAO announced that it initiated preliminary audits on every nominating organisation supported by state subsidy, not just the ones that obtained seats in the Parliament. So far, the audits are conducted with the mentioned tools, namely examining invoices, receipts, and documents of the audited entities, complying with the formal perspective of the regulations. Further can be stated after the termination of the audits.
The Hungarian Treasury also examines the relevant spendings of political parties and  individual candidates, but investigations are still taking place and not going beyond the preliminary compliance aspects prescribed by the Act on the Transparency of Campaign Costs related to the Election of the Members of the Parliament.  Deep substantial monitoring can not be expected from the body that is incorporated in the executive power.
----
Peer reviewer comment: Agree.
The SAO audit will cover both parties and individual candidates.  The SAO is conducting one audit directly related to the use of state support for campaign finances, and this audit, will cover all the actors who received state support. At the time of the review the audit was ongoing, it will be published later.
The SAO also has a legal obligation to audit the parties regularly, and considering this in its next audit it can also check the campaign expenditures. These audits probably will take place in 2016.
</t>
  </si>
  <si>
    <t>There is no legal requirement for auditing of political finance reports. The Election Commission of India (ECI) has recently introduced transparency guidelines on political party and candidate funds and expenditures. Political parties have so far resisted accepting auditing requirements including a Guidance Note on Accounting and Auditing of Political Parties prepared by the Institute of Chartered Accountants of India (ICAI) (body that regulates the profession of Chartered Accountants in India) in 2012 on the request of the ECI. These transparency guidelines come into effect from 1 October 2014 and it remains to be seen to what extent it will be complied with.
In respect of candidates, the ECI's  investigations are limited to enquiring whether the expenditure reports have been filed in time and in the manner required by law. Most enquiries are therefore of technical nature relating to delayed filing and improper furnishing of information.  
In recent years, ECI has enquired into non-reporting of expenditure in candidate reports in 3 cases. These cases were on the basis of complaints received from other contestants. The first concerned a sitting State Legislature for incorrect reporting of expenditure and paid news during the 2007 State Assembly elections for Uttar Pradesh which has since concluded. The ECI has two important in hand presently, those of two former Chief Ministers of two States - Madhu Koda (Jharkhand) and Ashok Chavan (Maharashtra) - in respect of elections held in 2009. The allegations against Madhu Koda was that he had spent more than what he reported. Ashok Chavan had not reported "paid news" in his election accounts. All three candidates had appealed up to the Supreme Court of India which in a landmark judgment  held that the ECI had powers to conduct an enquiry into the accounts of daily expenditure submitted by the candidates who are contesting in general elections and the powers of ECI to disqualify a candidate in case the account of expenditure is false or incorrect. These candidates had challenged that the ECI had no powers to enquire into the correctness or otherwise of their election accounts.
According to a source, the ECI considers political parties as stakeholders in the process of conducting free and fair elections. In the absence of legislative teeth, the approach of the ECI has been not to get adversarial with political parties but consult with and persuade parties to comply with funding/ expenditure guidelines and instructions issued by the ECI.  A confrontationist approach may lead to political parties not cooperating during elections which would negatively impact the smooth conduct of  elections. ECI's efforts at investigating and auditing contributions are pointless without the power to take action against violations. The laws provide for disqualification of a candidate as a consequence of violations which should really be the ultimate weapon. There are no consequences on political parties for contravention of laws and instructions of the EC except for deregistration in some cases. Enforcement would work better if monetary penalties could be imposed. 
As a result of these constraints relating to enforcements, the ECI's focus has been on the preventive side. The ECI's  Election Monitoring Teams shadowed public meetings, advertisements (including paid news), campaigning, etc., during the 2014 elections and ensured that expenditures on these components were put down into the candidate accounts and kept within legal limits. In some cases, candidates cancelled public meetings because accounting for such meetings would result in over-shooting the legal limits and not accounting for them would be noticed by the EC's monitoring team.
But the general perception is that the ECI has created a mammoth monitoring machinery of about 50,000 personnel with little to show. Itemised shadow registers of candidates expenditures are maintained by the monitoring team but this is not made public unlike the candidate's expenditure statements. Nor are there investigations comensurate with rampant illegal expenditure.
According to Prof. Trilochan Sastry, Founder &amp; Trustee of Association for Democratic Reforms, "It is not impossible or complicated to monitor candidate expenditure returns. The filing could be computerized. CEC can easily get staff that they need. The CEC has been doing some amount of monitoring as evident from the Ashok Chavan paid news case. There are Election Observers – 3 to a constituency including from the revenue service, but we have no information about what they do. Their reports are confidential. We hear of seizures of alcohol, arms and cash, but there is not much beyond that. They need to do more after the event to monitor spending information instead of leaving submitting their reports up to the close of the elections. It is tedious work but not impossible." 
Barun Mitra, Director, Liberty Institute-Empowering India, says that "There is a huge perception gap between the official data and what the general public believes. The public perception is that the campaign finance data submitted by the candidates, or the income tax returns and donors list submitted by political parties are not the true reflection of the real situation. The EC has failed to verify the election expenditures, since with rigorous attempts to monitor campaigns and create shadow accounts for each candidate, much of the campaign related expenditure has gone underground. The election expenditure and political party financial reports and submissions can neither be scrunitinised nor authenticated. While the ECI has seized more cash and alcohol at each subsequent election, generally it is believed to be only the the tip of the iceberg." 
Dr. Jayaprakash Narayan, President of the Lok Satta Party, said that "Expenditure monitoring exercise of the Election Commission is a farce and wasteful. If the premise on which it is based is a wrong one, no matter what you do is inconsequential. I haven't seen any outcome. ECI has not stopped any illegitimate expenditure. The Commission accepts the lies submitted by candidates. Honest declarations of expenditure is an exception not a norm even acknowledged by Vajpayee (A.B. Vajpayee, former Prime Minister), who said politicians start their legislative career with a lie (by submitting false expenditure returns). The Commission doesn't realize the truth of this. It doesn't have the power to change the laws, but it can surely mobilize public opinion and persuade the political process. It is a very bureaucratic accountant's approach and misses the big picture, which is not so much about the expenditure ceiling, but the manner in which the money is spent - is it for the illegitimate purpose of vote-buying or has it been spent legitimately in persuading the voter. I don't want technicalities to determine the outcomes."</t>
  </si>
  <si>
    <t xml:space="preserve">In the recent legislative and presidental elections, despite Bawaslu's limited resources, it conducted more than three investigations of potential political finance misconduct.  However, as noted in the previous indicator, Bawaslu totally lacks the capacity to thoroughly investigate all complaints received.  Indeed, as Indonesia has 125 million voters, and 200,000 candidates competed in the 2014 elections, three investigations does not a competent authority make.
According to Daniel Zuchron, he ordered a local Bawaslu branch in Gunung Kidul to investigate potential violations of political finance regulations (Dewi, 2014).  Bawaslu also investigated Fadil Zon, the leader of Gerindra party, after he distributed more than IDR 50,000 (USD 5) to visitors and traders in a traditional market in Semarang City.  The authority also looked into the son of Amien Ras, the founder of the National Mandate Party and a former presidential candidate, after two bags of money worth IDR 510 million (USD 43,000) were found in Yogyakarta.  Party officers said the money was an honorarium for local party volunteers, but sources believe it may have been a slush fund (Suprapto, 2014).
----
Peer reviewer comment: Agree.
 During the legislative elections, The Elections Supervisory Agency (Bawaslu) said it had received 111,456 complaints which ranges from election crime to technical and administrative violations. Of those reports at least 85 involved vote buying but only 40 cases where the Bawaslu was able to find evidence. One major problem, the Bawaslu said, was finding witnesses who were willing to testify in court.  
However the National Police has only investigated 5 cases of vote buying. Police also added that it can only investigate 73 cases out of 116 election crime cases received, which ranges from vandalism, vote rigging to document forgery. Of the 73, 28 cases actually went to prosecution. 
Police said that the 14 day deadline to conduct an election crime investigation stipulated by the Law 8/2012 on Legislative Election is not enough. Police further added that they are shortstaffed to handle election crime complaints, particularly with police officers also focusing on election security.  </t>
  </si>
  <si>
    <t>In The Comptroller's website one can see a list of reports regarding the last elections. The reports include audits of the parties and the candidates - and it is clear that there were many more than three investigations.
The article "The Comptroller's Report: 3,100 abroad, and 40 dead people voted in 2013 Elections" sums up some of the Comptroller's investigations during the recent electoral campaign. In it we can see that the Comptroller audited, among other things, the polls and The Elections Committee. Another examples is a news story titled 'Benet hired a private detective at the primaries and will be fined by 65,000 nis' show that a candidate (Head of Habait Hayhudi movement Naftali Benet) used the public funding money that its party received in order to hire a private detective against a fellow candidate, during the last elections. The Comptroller reviewed the expenditures, uncovered that expense, and fined Benet.
Matan Gutman, Senior Advisor to the current state comptroller claims that "the law urges us to examine the party funding topic, but we go beyond that and we audited in the last elections the entire electoral system. We investigated the Elections Committee, and during the election-day we sent dozens of employees to the ground and to the polls to inspect if everything goes according to law and in an exemplary way".</t>
  </si>
  <si>
    <t>The main authority responsible for the monitoring of political parties’ financial balance sheets, the ‘Commission for the transparency and control of the political parties’ accounts’ (since 2014, ‘Commission for the guarantee of the political parties’ statutes and for the transparency and the control of their accounts’) was established by law 96/2012 and became operational in January 2013. Under the law, the authority must verify whether the political parties’ financial statements comply with the legal requirements.  It has no formal investigatory powers.
Official sources reported how the Commission conducts about 60 audits, yearly. In his audition at the Commission for Constitutional Affairs of the Chamber of Deputies (June 2013), the President of the Commission, Mr. Bruno Bove, mentioned that in the period from January to April 2013 the Commission conducted 66 compliance reviews still pending from the previous accounting years, out of which approximately 50 were found irregular and required further specification from the political parties. Information on the controls conducted by the Commission during the most recent election campaign (2013) are still unavailable.
As for the other monitoring authorities relating to election campaigns of parties and individual candidates (respectively, the Board of Comptrollers of Election Expenses and the Regional Electoral Guarantee Board), they do conduct compliance audits but have no power of investigations. The mainly procedural functions of the latter authorities are also underlined by the Group of States against Corruption of the Council of Europe in an Evaluation report on Transparency of Party Funding issued in 2012 and in the following Compliance report issued in 2014. 
This is also confirmed by Davide del Monte (Transparency International – Italia), who argued how these authorities perform formal controls only, verifying whether the documentation produced by political parties and candidates is in accordance to the law.
----
Peer reviewer comment: Agree.
The members of the Commission have recently resigned (in October 2014) because of the lack of resources needed to conduct effectively its tasks.</t>
  </si>
  <si>
    <t xml:space="preserve">As noted in Indicator 38, 43 and 44, the authorities do not judge which is inappropriate income or expenditure in essence. These organizations do not investigate on specific cases. Investigations are done by the Police and the prosecutors. There is no evidence that these organizations co-operate with police or prosecutor's office to investigate about recent national elections.
If the authorites find that some description must be illegal even though they only check the format, they may ask politicians to make corrections. For example, if a report includes a contribution from an individual, and the amount of contribution excess the limit which the law says, the authority may ask them to correct the description. However, they do not investigate whether the case is true or not, even if they feel the report is suspicious or is not true. That is why, once annual political fincance reports are published (usually every November), mainstream media examine the appropriateness of the reports and try to find illegal cases.   </t>
  </si>
  <si>
    <t xml:space="preserve">• The Independent Electoral and Boundaries Commission is the regulator of political finance practices by candidates and parties during the campaign period in the March 2013 general elections. Although the Election Campaign Financing Act 2013 was not in place by the time of the elections the Elections Act 2011 outlaws abuse of state resources and vote buying which were nonetheless rampant during the 2013 general elections. Indeed, the Kenya (domestic) Election Observation Group (ELOG) documented vote buying in its monthly pre-election monitoring reports that it shared with the Commission but no action was taken. Several candidates and parties also called on the Commission to carry out investigations in vain. There were also numerous media reports that the Commission ignored too. The Kenya Human Rights Commission and the statutory Commission on the Administration of Justice also presented a lot of evidence.
• The Registrar of Political parties also did not carry out any public investigations or audits on political parties related to the March 2013 general elections. Although the Registrar of Political parties explained that her officers conduct investigations and detailed audits on the annual reports submitted by visiting the political parties offices as well as through collaboration with the Controller and Auditor General's Office. She does not produce any reports on the same. It is only the Controller and Auditor General who produces reports. Such reports, however, focus on the use of taxpayers' monies and not political finance violations. </t>
  </si>
  <si>
    <t>The National Election Commission did not carry out audits or additional investigations during the the 2012 presidential election. The agency received financial reports from all relevant actors but did not deem further investigation necessary beyond the standard review of submitted financial reports. 
Gyeong Jae-uk, an official at investigation division No. 2 of the National Election Commission, says that the agency did not carry out any additional audit or investigation beyond its regular review of financial information submitted for the presidential election in 2012.  After a month-long review of financial reports, the agency determined there was no cause for additional investigation. He says that private finances would not be looked into without reasonable suspicion.
A review of Internet search results produced no instances of special audits or investigations.
The lack of special investigations was further reflected in a defamation case taken over a book, written by two citizens surnamed Kim and Han, that addresses the commission's performance during the presidential election. In the book, the two charged that the commission had failed to investigate the conservative ruling party's candidate for political reasons. In response, the commission took legal action against the pair for what it said were unfounded allegations.</t>
  </si>
  <si>
    <t>"They do audit but their role is confined to monitoring before, during and after the elections," says Mario Abu Zaid, Researcher on Lebanese elections.
SCEC carried out several investigations related to: 
1- Electoral bank account and requested financial information from the banks. 
2- Sources of in-kind donations of candidates, whether Lebanese or foreign
3- Payments made to media outlets by candidates to increase electoral advertisement
The study by Ohman says that the Commission audits the reports submitted by the candidates. However, there are no details to explain how this is done or should be done.</t>
  </si>
  <si>
    <t>Considering the fact that in Malawi, there is no authority whatsoever that is mandated by law to monitor political finance regulations, there are in practice neither investigations nor audits that take place.</t>
  </si>
  <si>
    <t>Malaysian legislation does not provide investigative power to the Election Commission. An amendment was made in 2003 to set up an enforcement team comprising Election Commission Officer (team leader) and representatives appointed by a political candidate. The main tasks of this team are to patrol and monitor activities of the candidates including appropriateness of campaign material, open campaigns and public address. There was no explicit mention of the role of the enforcement team to monitor and regulate political financing. Through interviews with individuals who took part in the elections, it was believed that the enforcement team does not conduct investigations or audits on political financing.
When there is a complaint lodged against violation of election regulations, Election Commission officers will hand over the complaints to the police to carry out investigations or audits. This was confirmed by interviewees.
An example was cited by a member of parliament. Election Commission officers rejected his election expenses return on the basis that the amount of donation received does not equate with his expenditure. The MP was then advised to “adjust” the election expenses declaration to show that his expenditure equates to contributions received. As the MP puts it, the declaration is for formality and lacks substance, and shows the Commission's aversion to conducting investigations.</t>
  </si>
  <si>
    <r>
      <t xml:space="preserve">According to the experts interviewed and to the reports and information available, the Federal Electoral Institute´s (now the National Electoral Institute) General Council undertook over 1,000 audits during the 2012 Presidential, Legislative and Senate Elections. During the 2012 process, the IFE had to undertake special investigations related to the PRI´s excessive expenditures (this was not an administrative audit because the special investigation came about from a complaint from other parties), the PRI´s supposed use of third party actors to distribute resources to buy votes, the PRD´s supposed use of non-profit organizations to triangulate resources to their campaign, etc. All of these were special investigations product of complaints from citizens, parties, etc. 
Alfredo Figueroa Fernandez, who was former Electoral Counselor at the Federal Electoral Institute from 2008-2013, stated that during the 2012 elections the General Council undertook thousands of audits. He stated that there were Presidential, Legislatures and Senate candidates. In addition, during these elections 7 parties participated. In addition, this also included campaigns and precampaigns. 
According to the IFE´s White Book, during 2011-2012, the Federal Electoral Institute received nationally 1,587 complaints, out of these, 1,371 were considered special disciplinary procedures -these are considered special because they can have a direct effect on the election process, such as propaganda, acts of campaign outside the election period, etc- and 216 were ordinary disciplinary procedures. Out of the 1,371, 925 were settled at the district section, while 446 were settled within the General Council. Out of these 292 were resolved, while 69 were dismissed.
----
</t>
    </r>
    <r>
      <rPr>
        <b/>
        <sz val="9.5"/>
        <rFont val="Calibri"/>
        <scheme val="minor"/>
      </rPr>
      <t xml:space="preserve">Peer Reviewer comment: </t>
    </r>
    <r>
      <rPr>
        <sz val="9.5"/>
        <rFont val="Calibri"/>
        <scheme val="minor"/>
      </rPr>
      <t>Agree.
During the 2012 elections, the financial oversight unit had a very extensive capacity to monitor political finance regulations.  The unit consists of six teams, each of which contains a subdirector, manager, senior auditors, auditors and junior auditors. Each team focuses on monitoring the party that is randomly assigned to them; the size of the team depends on the size of the party it monitors. The team members are rotated so as to prevent undue political influence. In addition, the UFRPP provides a course on the auditing of political parties in order to train new auditors in collaboration with the National Autonomous Mexican University’s (UNAM) Faculty of Accounting and dministration. The resolutions and norms authority is in charge of ordering investigations after complaints and irregularities that arise in the monitoring process, and designs resolutions on the imposition of sanctions; each of the five teams consists of a subdirector, manager, draftsmen A and draftsmen B. The UFRPP counts with a total of 220 staff members – the majority of whom are lawyers and accountants – and has an annual budget of 60 million pesos. 
The final campaign reports of the presidential, senatorial and Chamber of Deputies campaigns had to be handed in on October 8, 2012. The financial oversight unit paid attention to the errors and omissions it pointed out previously during the review of the preliminary reports and could count on the information collected during 1,883 inspection visits to the offices of 220 candidates for the Chamber of Deputies and 37 senatorial candidates. In addition, the unit witnessed and inspected 172 campaign events for the four presidential candidates. It presented a list of 7,805 names of politically exposed persons to the UIF (Financial Intelligence Unit) in order to check whether they had been involved in unusual, relevant or suspicious financial operations. Lastly, it made use of the database of 26,055 billboards and 3,551 political advertisements identified in the printed media to cross-reference these party expenses with sources of income.</t>
    </r>
  </si>
  <si>
    <t>The Independent National Electoral Commission has not conducted any investigation or investigative audit beyond the routine compliance review carried out on political parties. All political parties are expected to submit their audit reports annually. But that has not been the case. For the most recent compliance audit in 2011, only two parties fully complied out of 23. 
The electoral body merely reported that outcome without a follow-up investigation or a probe on the claims by those who provided figures. Civil society leaders- only a few of whom focus on political financing in Nigeria- have criticized the commission for making the exercise voluntary on political parties instead of insisting on results.
This forms a part of the reforms the commission has pledged to implement ahead of the 2015 elections. Political parties and their candidates this time, are to compulsorily report all their dealings to the commission.</t>
  </si>
  <si>
    <t>After the recent 2013 general elections, there were no cases in which the ECP investigated any of the 410 complaints received by election tribunals during the elections. 
The report issued by ECP itself admitted that a centralized scrutiny cell was set up in the ECP Secretariat with members from NAB (National Accountability Bureau), SBP (State Bank of Pakistan), FBR (Federal Board of Revenue) and NADRA (National Database &amp; Registration Authority) to verify the candidates’ nomination papers, but this cell did not perform effectively (pg 11).  
The report recommended certain changes to make electoral processes more transparent and effective that only includes one suggestion related with political finance and that is to increase power of returning officers to verify the accounts of candidates and to take further steps to enforce section 49 of the ROPA, 1976 (pg 163).</t>
  </si>
  <si>
    <t>Although article 6 of the Decree No. 38 of 2004 gives the Internal Audit Directorate of the Electoral Tribunal the option to perform compliance controls and request political parties and candidates to display their financial records, bank statements and related documentation, the Electoral Tribunal does not generally perform any investigations or audits in relation to private funding (see Sources 3, 4 and 7).
As pointed out by the interviewed sources, the Electoral Tribunal only conducts audit controls in relation to the use of direct public funding by the parties. More specifically, each party is entitled to an amount of post-electoral public funding which is distributed in quarterly disbursements. In order to receive this amount, political parties have to justify their expenses (see Sources 2, 3 and 4). In addition, they are required by law to dedicate at least 50% of the post-electoral public funding for civic education activities and a minimum of 10% for capacity building activities for women (see Source 5). Thus, political parties submit to the Electoral Tribunal quarterly financial reports on the use of the public funding. Based on the information included in these reports, the Electoral Tribunal carries out audits and compliance controls, verifying the supporting documents. In case the Electoral Tribunal identifies irregularities, the corresponding amount of public funding is withheld until the political party corrects them (see Sources 2 and 6).
The Electoral Tribunal publishes at its official website monthly statistics on the audits conducted. For example, in July 2014 the Electoral Tribunal carried out 4 audits in relation to the public funds spent by political parties for operational activities and capacity building (see Source 1 and attached documents).</t>
  </si>
  <si>
    <t>No evidence has shown that the authority has conducted investigations or audits. The High Court of Electoral Justice TSJE has issued observations, comments and suggestions over the financial documentation that parties turned in after national elections. For instance, 33% of Alianza Paraguay Alegre‘s documents received feedback from TSJE, and 19% in the case of the Colorado Party (ANR). Partido Encuentro Nacional PEN had 88% of its documentation with remarks from the oversight authority. TSJE‘s management director explained that most of the observations had to do with irregularities that the documents had, such as amendments. However, he explained that only electoral prosecutors could provide recommendations of sanctions in these cases (ABC Color, August 21, 2013). 
Rubén Ocampos, former campaign manager of the Alianza Paraguay Alegre, could not recall any instances when the TSJE carried out investigations into finance matters in the last elections (July 21, 2014). Similarly, Romy Fischer said that in spite of the large proportion of observations that TSJE issued over the financial reports, no audits took place as they should have (July 16, 2015).</t>
  </si>
  <si>
    <t>According to Diana Chavez and Samuel Rotta the National Electoral Authority (ONPE) didn't conduct any investigations or full audits during the most recent electoral campaign. 
This is because the ONPE has no jurisdiction to account and conduct full and complete financial audits on political parties. ONPE can only ask for financial information and support documentation according to regulations. For example ONPE can not require banks to disclose information about the bank accounts of political parties - movements, etc. Nor can the ONPE conduct a full audit of all invoices that document all income and expenses.</t>
  </si>
  <si>
    <t xml:space="preserve">For the 2013 elections, the Comelec’s Campaign Finance Unit (CFU) has completed the audit of the campaign finance report of ALL national candidates: 33 candidates for senator, as well as political parties and party-list groups, says Comelec Commissioner Christian Robert S. Lim, who chairs the Campaign Finance Steering Committee and closely supervised the CFU in the 2013 elections and afterward (Lim, July 28, 2013). 
As of this writing, Lim says that based on the audit, the CFU is preparing the complaints to be filed against a number of these candidates for overspending. Lim says that Comelec is just making sure that there are no loopholes in the law that said candidates can use to evade conviction. Comelec Chairman Sixto Brillantes's statement in a media interview corroborates what Lim says (ABS-CBNNews.com, July 13, 2014). 
These complaints were all being done after the candidates in question were already proclaimed winners and as such, the charges will have to be filed in court. Lim stated explicitly during the interview that they were doing an audit -- corroborating the figures reported in the candidates' SOCE with other documents such as advertising contracts from the networks. 
The Comelec had earlier promulgated a landmark decision disqualifying a candidate for governor for overspending. 
In June 2013, gubernatorial candidate E.R. Ejercito was charged with campaign overspending by his closest political rival. The election protest was filed before the Comelec prior to Ejercito’s official proclamation as the winning candidate for governor of Laguna in the May 2013 elections. 
In September 2013, the Comelec’s First Division issued a decision to disqualify Ejercito. The decision was based on Comelec’s audit of Ejercito’s campaign contribution and spending report, and verification of said document with the advertising contracts submitted by TV networks that aired Ejercito’s political ads (Gamara, Sept. 26, 2013). 
The decision by the Comelec First Division was unanimously affirmed by the Comelec en banc on May 21, 2014 (Legaspi and Fernandez, May 21, 2014). This decision was deemed executory, thus Ejercito was asked to vacate his post immediately. After a stand-off lasting for several days when Ejercito refused to step down, he finally vacated his seat on May 30, 2014 (Locsin, May 30, 2014). He was replaced by the Vice Governor. 
Further, according to Sonia Bea Wee-Lozada, staff of Commissioner Christian Robert Lim, as of December 2014, there are nine cases of overspending during the 2013 elections that have been filed by the CFU with the Law Department for preliminary investigation (and for eventual filing of criminal charges in court). In addition, more than 150 cases will be filed in January 2015, she says.
The Campaign Finance Unit (CFU) is currently focusing on prosecuting 272 cases of election overspending committed during the 2010 National and Local Elections, as these offenses will lapse due to the statute of limitations (prescription period is 5 years for election offense cases) by May 2015, adds Wee-Lozada. Hence, the CFU only has three months to prosecute them before they lapse. 
Please note that the CFU was formed only in 2012. As such, cases related to the 2010 elections are being acted upon simultaneously with those related to the 2013 elections. 
On the case of ER Ejercito:
As explained in indicator #43, “the Comelec has jurisdiction over cases of election protests filed before the candidate being questioned is officially proclaimed as the winning candidate, such as the case with provincial governor E.R. Ejercito, against whom an election protest was filed by his political rival because of alleged overspending during the campaign before he was officially proclaimed the winning candidate (Ejercito would later be disqualified by the Comelec and asked to vacate his post as governor) (Gamara, Sept. 26, 2013).
On the other hand, when such election protests are filed after the candidate is already proclaimed winner, the case will go to the Regional Trial Court (Lim, July 28, 2014).”
ER Ejercito’s disqualification case was filed before Ejercito was proclaimed winner. Upon the CFU’s audit and investigation, it forwarded to the Comelec En Banc a recommendation for Ejercito’s disqualification. Based on the results of the CFU’s investigation, the Commission En Banc eventually decided to disqualify Ejercito. Ejercito appealed the case before the Supreme Court, but the Supreme Court, on Nov. 25, 2014, upheld the Comelec's decision to disqualify Ejercito for campaign overspending (Rappler.com, Nov. 25, 2014).  
As to Ejercito’s criminal liability for overspending, the CFU, under Director Ferdinand T. Rafanan, is currently in the process of collating documentary evidence in relation to the criminal complaint.  “Please note that the quantum of evidence required is higher for criminal cases, hence, we want to be very thorough and meticulous in the preparation of the complaint,” Wee-Lozada said. </t>
  </si>
  <si>
    <t xml:space="preserve">In case of doubts, the NEC seeks clarifications to political parties and election committees. In the case of matters relating to the violation of the election law, it is the area of police and prosecutors activities. NGOs representatives point out that the NEC focuses only on formal and accountancy form of monitoring of political finance regulations.
NEC does not have the resources and willingness to monitor in active way political finance regulations. Active means to do more than just review all of the EC reports submitted to it. The problem is that NEC in most cases just sends questions to EC about some doubts. It is difficult to measure the quality of such audits, but for sure, the NEC sometimes does more than just compliance audits.  
----
Peer Reviewer comment: Agree.
On top of the examination undertaken by the NEC itself, each financial report (either of parties or ECs) is audited by an independent auditing firm hired with this purpose by the NEC. The problem is how good such auditings are and who does the auditing. On the one hand, and in relation to the first we should not forget that auditors have to rely on the materials provided by the NEC which, as covered earlier, are basically the reports containing the financial declarations/summaries of the parties/ECs and the bank documents (receipts also in the case of ECs). So, as the reports, the auditing is extremely formal rather than investigative. On the other, the auditing firms hired to do the auditing are not the top ones one could think (e.g. ), basically because (1) they are more (very) expensive, (2) they may be already hired by one or more parties themselves, (3) they are not interested in being seen as "involved in politics".
It important to note here that, in practical terms, the NEC needs to rely (due to the lack of competences and staff) on the information provided either by citizens themselves, who may denounce illegal situations, or other State institutions, mainly the Tax Office and the Court of Auditors, but not only (e.g. Central Anti-corruption Bureau, when any criminal activity by individuals is involved). The problem is that these institutions have different timings. Thus, while the NEC needs to decide on the rejection or not of a financial declaration in less than 6 months, the Tax Office has up to five years, most Law Enforcement Agencies from five to ten years, etc. All in all, one could say that audits are common, but further investigations are not. In most cases they end with a questioning the particular political party/ECs for clarification, and no more.
</t>
  </si>
  <si>
    <t>The AEP cannot conduct audits because this is a task that belong to the Romanian Court of Audit. The two institutions work together to establish the extent to which political parties comply with existing regulations. The AEP conducts investigations on a yearly basis. During electoral campaigns they make investigations only on demand as explained by vice-president Muhulet during the interview. He said that investigations and controls are made whenever AEP receives complaints about various aspects related to electoral processes or party financing. The reason for acting only after receiving a complaint is related to the low number of staff in the territory. When asked about the investigations during the electoral campaign for European elections his answer was :
“Usually, we do not receive too many complaints in this type of elections. Political parties either do not want to report anything about their competitors or do not have anything to report. Usually the complaints we get are related to electoral posters and the mandatory printing of certain issues on the electoral posters according to the legal provisions: publishing house, the name of the electoral competitor for which they were printed etc. (…) Investigations about the party financing take place both at central and local level where our regional staff undertakes them”. Bogdanel (2012, see list of sources) explains in detail how the AEP acted in the 2012 local elections when they investigated the printing of campaign materials that did not comply with the legal requirements.
Sergiu Miscoiu said that the number of controls and investigations became systematic in the recent period. According to him the AEP organizes an increasing number of events with a critical attitude towards the electoral law or transparency of financing for political parties. 
In May 2014, together with the European elections, in some districts there were organized early parliamentary elections for the Chamber of Deputies and Senate. During the latter the AEP conducted investigations to check the correctness of accounts and the legality of payments made during campaign. The investigation targeted all nine electoral competitors and the report is mentioned in the field for sources. The report found no problems. A similar control was made for 22 competitors in the European elections (see sources) and the conclusion was that accounts and payments were correct and legal. Regular controls are made at the local branches of political parties and the reports are summarized on the AEP website (see the last entry in the primary sources).</t>
  </si>
  <si>
    <t>In practice, the authority conducts investigations or audits when necessary only for political reasons against opposition figures.
The Central Elections Commission does not apply its powers to investigate political financing in an evenhanded manner. In practice, opposition candidates are audited more strictly than those from the ruling party.
Interviewees aver that the CEC and its regional and local bodies are to ensure that nothing interferes with a state-supported candidate's/party's campaign, as well as to ensure that nothing will guarantee a rival candidate's/party's success. Therefore, any penalties are imposed only on the opposition parties.
Four major political parties are now represented in the State Duma. They are all a part of the political map of Russia and the state uses other instruments to stop an unwanted candidate or a party from entering a political race prior an election campaign (mainly, via not registering). Monitoring the financing of political parties is not one of those instruments.
After the legislative 2011 and presidential 2012 elections, the CEC stressed that all reports provided by political parties and individual candidates contained mistakes but since they were technical mistakes, they all were corrected by parties and candidates and the reports accepted.
Also it is worth noting that there is limited information on the audit of the individual candidates' campaigns and that this information is not readily presented to the public.
----
Peer reviewer comment: Agree.
The CEC conducts audits of political parties' quarterly and annual financial reports. Following the 2011 Duma elections, the CEC received 1,686 complaints of electoral violations, all of which the CEC claimed to have investigated (Lenta.ru, 4 February 2012). The article breaks down the violations into several categories but does not specify whether any of the complaints dealt with political campaign finance violations. However, the OSCE report on the December 2011 legislative elections suggests that the CEC classified the majority of the allegations of violations as "applications" (obrasheniya), failing to treat them as complaints and, thus, not following legal procedures which would entail investigating the allegation and providing a written response within five days.  
A review of the public record showed only investigations undertaken by the CEC in relation to the electoral violations, though the specific details were not given.</t>
  </si>
  <si>
    <t>In the year 2013, 502 people were prosecuted and convicted as a result of investigations done by the office of ombudsman. In the first quarter of 2014, 32 in total were convicted for corruption related cases. Regarding audits done about recent elections, Jean d'Arc Mwiseneza, Declaration Unit, Ombudsman's Office, said in total, 16 cases of unexplained expenditure in the Presidential elections (2010) and parliamentary elections (2013) were registered but on investigation, the body found the money was accounted for properly. 
However, other sources mention that the audits are not very strict as most of the political parties are allies of the dominant ruling party, the RPF.</t>
  </si>
  <si>
    <t xml:space="preserve">The Anti-corruption Agency does conduct investigations that are beyond the scope of the regular tasks regarding assessing the reports political entities (political parties, coalitions and citizens' groups) submit. However, due to the lack of sufficient capacities, these investigations and audits are minimal. Nevertheless, the Agency does have quite enough time to conduct such investigations and audits and with adequate capacities this issue could be enhanced.
The Agency has reacted to allegations in the media and initiated investigations, they also have the duty to initiate an investigation if a complaint is filed. The time frame for conducting investigations and filing charges is 5 years, therefore when requested by the researcher the ACA did not provide a specific number of investigations, nor did they offer any further detail regarding the investigations.
The State Audit Institution did not conduct any audits/investigations after the 2014 elections. 
</t>
  </si>
  <si>
    <t>According to The Law on Elections and Referenda Campaigns, the Court of Auditors does not conduct investigation during election campaigns; neither in the case of presidential nor parliamentary elections. Revision of reports on election campaign is conducted only after elections, while revision of annual financial reports are made once in year or less frequently (the Court must conduct a revision of a party's financial report once in four years unless there is some suggestion made by the AntiCorruption Commission to conduct a revision more frequently).  The CoA carries out comprehensive audits (beyond an initial compliance review) regularly, and performed well more than three in the wake of the 2011 and 2012 elections, as demonstrated by the audit reports included as sources.</t>
  </si>
  <si>
    <t>There has been no investigation undertaken on political finance in the past.  According to the chief electoral officer they have not done this because it is not a requirement of the Parliamentary Provision Electoral Act 2010, which  does not specifically require auditing of political finance.</t>
  </si>
  <si>
    <t>As noted in #44, the routine annual audits are not as rigorous as forensic audits; and there are many allegations and much speculation (without hard evidence) that there is frequent misuse, if not abuse of allocations. Despite these regular allegations, the IEC has not taken the seemingly necessary step of requiring closer or more thorough enquiry.    
None of the political parties, journalists and analysts interviewed was aware of any formal investigations or forensic audits of any party’s financial statements. However, the IEC indicated that it is currently investigating leadership issues which resulted in questionable disbursements to two political parties - Agang SA and the Pan Africanist Congress of Azania (PAC). Parliament’s latest available annual report (for the previous financial year) indicates only that some unnamed political parties failed to submit required audited financial statements by the due date. Parliament's financial department did query some information concerning the audited AFS provided by two political parties, and the requested clarification was provided. However, no formal investigation or forensic audit was undertaken. Generally, the level of detail made publicly available is inadequate in order to enable an assessment of whether investigations of audits are undertaken whenever necessary.
----
Peer Reviewer comment: Agree.
As noted in #44, the IEC do perform a check of all the audited party statements. If the IEC staff detect any discrepancies they send the query back to the auditing firm who in turn work with their client, the political party, to rectify any errors or further verifications needed. The statements are then resubmitted to the IEC by the auditing firm. However, the IEC could not recall any circumstances since 2013 where they had to conduct investigations due to problematic records.</t>
  </si>
  <si>
    <t xml:space="preserve">Neither the Election Commissioner nor any other authorities have conducted any investigation into the financial statements or elections expenses of political parties. The Commission has not been required to conduct such investigation so far. </t>
  </si>
  <si>
    <t>Not applicable. The Legal, Financial and Administrative Services Agency only started its work as the oversight authority for party finance in April 2014. There has not yet been an election in which any authority could have fulfilled its function. No investigations were carried out in the last election for this reason.</t>
  </si>
  <si>
    <t xml:space="preserve">During elections, the ECT sets up two committees dedicated to financial audits: one on the consituency level and one on the party-list level. At the party-level, they include senior figures from the Auditor General's Office, money-laundering office, budget office and revenue department, as well as the Election Commission. These committees oversee regular investigations and audits during an election.
The EC held a number of investigations during Thailand's last election. Indeed, the body is obligated to investigate all complaints lodged by eligible voters or candidates, according to its own rules and regulations. Notably, former Prime Minister Yingluck Shinawatra is still under investigation for allegedly misusing state funds in her election campaign, in a case critics describe as politically motivated. 
The Pheu Thai Party in turn called for the EC to dissolve the Democrat Party for their role in disrupting the February 2014 elections. The EC also investigated candidates involved in the March Senator elections, which resulted in at least one candidate receiving a "red card" for misleading voters during her campaign.
</t>
  </si>
  <si>
    <t>No investigations or audits were conducted over the period. This was confirmed by both Ragoonath and Ramcharan. Further, Masson stated that, "Unfortunately however, the EBC’s Department does not have the expertise to either review and audit such statements or to investigate any violations."</t>
  </si>
  <si>
    <t xml:space="preserve">The Court may conduct investigations and inquiries at the headquarters and local organisations of the parties – either directly or by a delegated member from among its members, or by the most senior judicial or administrative judge of the locality concerned, and possibly with the assistance of a sworn expert. However, there are no available statistics about such investigations and audits aside from the regular review -audit- on documents submitted by the relevant parties. The Court's reports may state such on site investigations and audits rarely.
As expressed earlier, the Court did not publicize the financial compliance reviews for the period 2011-2014 yet. Therefore, there is no official information if the Court carried out any investigative audit for this period. For the previous periods, e.g. during the audit of Revolutionary Labour Party's 2007 accounts, the Court decided that failure in sending the party documents requested by the Court can be considered to obscure the investigation and audits in accordance with Article 75 of Law No. 2820 and this was reported to the Prosecutor's Office. In general, the Court’s reports did not specifically mention any information about the investigative audits.
According to the informal information provided by the experts/rapporteurs the authority performs deeper investigations rarely or never. It is said that even for the cases of violations the authority demands documentation from the relevant political party and its officers and prepares reports on paper. In other words, the authority refers to the Prosecutor's Office for "deeper" criminal investigation upon its preliminary findings. 
The Supreme Board of Elections is not entitled to conduct investigation and audit besides regular compliance review on the presidential candidates' campaign accounts.   
----
Peer Reviewer comment: Agree. 
Political parties’ financial auditing is conducted by the Constitutional Court every year. There is no specific investigation or auditing conducted for the election campaigns. The annual auditing of political parties’ revenues and expenditures does not have any practical effect, as the percentage of unregistered transactions is high in the total volume. </t>
  </si>
  <si>
    <t xml:space="preserve">The Electoral Commission has a three-stage process for dealing with potential breaches of political finance regulations stated in the Political Parties, Elections and Referendums Act 2000. 
• Initial assessment - at this stage, the Commission assesses matters to establish if there is a potential breach of legislation and, if so, whether this warrants referral for a case review or investigation. 
• Case review - where the initial assessment suggests there may be a breach of legislation, the Commission seeks to determine whether this is indeed the case. The Commission will not at this stage use its formal powers of investigation and will not conduct interviews.
• Investigation – the Commission will commence an investigation where it needs to use its statutory powers to obtain information and/or where it interviews individuals in order to obtain information necessary to determine where there has been a breach of legislation.
According to Bob Posner who leads the ‘Party and election finance group’ at the Electoral Commission, the Commission conducts case reviews and investigations when necessary. 
In 2010, the year in which the last general election took place, the Electoral Commission conducted 85 initial assessments of allegations that rules under the Political Parties, Elections and Referendums Act 2000 had been breached. In 33 cases the Commission carried out a case review and in one case it undertook an investigation. The investigation followed an independent auditor’s report that a political party’s records were inadequate and that the party’s financial statements did not give a true and fair view of its affairs. 
During 2011/12, the Commission conducted 219 initial assessments of allegations that the Political Parties, Elections and Referendums Act 2000 rules had been breached and 137 case reviews but no investigation was undertaken. During 2012/13, 68 initial assessments and case reviews were undertaken but no investigation. Finally, during 2013 and up to July 2014 the Commission completed 36 initial assessments and case reviews relating to breeches in political finance regulation but no investigation was undertaken.
As these figures show, the Commission often conducts case reviews, which are beyond initial compliance reviews, but it rarely conducts investigations.
----
Peer reviewer comments: Agree.
In terms of process, it is possible for members of the public, politicians or journalists to contact the Electoral Commission to make complaints on a range of issues, from donations to problems with voting or political advertising. There have been several cases where MPs have made complaints to the Commission. The Electoral Commission recently started an inquiry into a donation made by a Russian businessman at a Conservative party fundraising auction. The complaint was made by Shiela Gilmore, the Labour MP for Edinburgh East. 
The process of making a complaint is simple and contact details to do so are available on the Electoral Commission website. The regulator recently set up a special point of contact for any complaints made in relation to the Scottish referendum.
Where individuals feel that complaints made to the Electoral Commission have not been adequately dealt with there is a further level of oversight - people can make a complaint to the Parliamentary and Health Service Ombudsman, which can force the Electoral Commission to review complaints made to it.
</t>
  </si>
  <si>
    <t>The Federal Election Commission performs audit controls when, after a preliminary review of reports submitted by a political committee (including authorized and unauthorized committees), it finds that such committee appears not to have met the threshold requirements for substantial compliance, in particular with regard to the limitations, prohibitions and disclosure requirements established by the Federal Election Campaign Act. In addition, the Commission audits the committees of presidential candidates who accept public funding (see Sources 2, 7 and 8).
With respect to the 2012 federal elections, the Audit Division of the Commission conducted four audits in relation to parties and candidates (see Source 1). The first audit was performed on a state party committee, the Tennessee Democratic Party (see Source 6). As stated in the Final Audit Report published by the Commission, the following aspects were examined: “the receipt of excessive contributions; the disclosure of individual contributors' occupation and name of employer; the disclosure of disbursements, debts and obligations; the disclosure of expenses allocated between federal, non-federal, and Levin accounts; the consistency between reported figures and bank records; the disclosure of independent expenditures; the completeness of records; and other committee operations necessary to the review”. In this framework, the Commission found that the Tennessee Democratic Party failed to disclose the receipt and disbursement of Levin funds handled during calendar year 2012 (see Source 9).
Given the limited number of presidential candidates receiving public funding for the 2012 presidential elections, only the principal campaign committee of the primary candidate Buddy Roemer was audited (see Source 3). In this regard, the Commission assessed “whether the candidate was entitled to all of the matching funds received, whether the campaign used the matching funds in accordance with the law, whether the candidate is entitled to additional matching funds, and whether the campaign otherwise complied with the limitations, prohibitions, and disclosure requirements of the election law”. According to the FEC Final Audit Report, B. Roemer did not receive any matching funds in excess of his entitlement, but failed to report debts and obligations totaling US$42,097 (see Source 10).
Furthermore, taking into account that the national party nominating conventions received public funding for the 2012 presidential elections, the Commission audited the Committee on Arrangements for the 2012 Republican National Convention and the 2012 Tampa Bay Host Committee respectively (see Sources 4 and 5).
No authorized committee was audited during the 2012 election cycle (see Source 8).
----
Peer reviewer comment: Agree.
The statements concerning the audits conducted during the most recent election campaign most likely understates the number of audits undertaken with respect to the 2012 election. The FEC often takes years to complete its audits. For example, in March 2014, the Commission approved four audits, of state or county political party committees, concerning the 2010 election. Additional audit reports for 2010 were approved on October 23, 2014 and on April 23, 2014.</t>
  </si>
  <si>
    <t>By law the oversight body does have the ability to conduct investigations, but not to conduct official audits. So in practice there are no audits. About investigations, there are still no cases of any made by the oversight body. This may be explained because there have been no violations of any type, but also by the institutional weakness of this body that lacks the bureaucracy and budget that enables any organizations to pursue such activities. 
----
Peer Reviewer comment: Agree.
As stated in #38, although is true that the oversight body does not have a established unit dedicated to audit, in case of need it has the power to recruit the necessary personnel to deliver the investigation needed. There were no investigations made in the most recent elections October 2014 or the previous one October 2009</t>
  </si>
  <si>
    <t>The two most important parties, the PSUV (the majority party) and the MUD (the opposition coalition), have frequently demanded investigations of alleged abuses and felonies in campaigning and campaign finance. Despite the frequency of mutual accusations, the electoral authority has disregarded them. Vicente Diaz, Director of the National Committee of Political Participation and Funding at the CNE, has claimed that the CNE should conduct investigations on the alleged illegal use of public resources for campaigning, but the majority in the board has blocked the requests. 
The opposition coalition has accused the government of abusing public resources, whereas the ruling party has accused the opposition of receiving illegal money from foreign sources and even committing crimes (such as narco-financing). Despite the severity of the charges and allegations, the CNE has not publicly announced any investigation.
So far, only two investigations have taken place. Both of them were made by the National Assembly and the General Prosecutor Office. Opposition legislators, Juan Carlos Caldera and Richard Mardo have been investigated. Mardo lost his legislative immunity and may be prosecuted. The CNE and the General Prosecutor have neither rejected nor accepted opposition's allegations against the ruling party candidates. Yet, these investigations were not made by the CNE. They were conducted by the General Prosecutor Office. 
Experts say that the CNE may conduct investigations on the financial accounts presented by political parties and candidates. They also say that the CNE has received the accounting books mandated by law from the most recent electoral periods. Yet, they add that no investigations have been publicly disclosed and there is no way to even indpendently verify their existence, much less their effectiveness. According to Saul Bernal, from the National Office of Funding, the board of the electoral authority has not ordered audits of financial information provided by parties and candidates.</t>
  </si>
  <si>
    <t>1. [INTERVIEW] Bledar Hoti, Journalist, Newspaper Shqip, Tirana, July 31, 2014
2. [NEWS ARTICLE] CEC does not complete the auditing of political parties` funds, Newspaper Shqip, September 5, 2013
http://gazeta-shqip.com/lajme/2013/09/05/kqz-nuk-mbyll-auditin-e-fondeve-te-partive-politike/
3. [OTHER] Review of statistics on Central Elections Commission official website, Decisions of Year 2013
http://www.cec.org.al/index.php?option=com_content&amp;view=article&amp;id=329&amp;Itemid=316&amp;lang=sq
4. [OTHER] Speech of the Head of Central Elections Commission, Mrs. Lefterije Luzi, on the financing of political parties, National Conference "An effective anti-corruption framework in Albania", Tirana, 12-13 November 2013:
http://antikorrupsioni.al/presentation/lefterije-luzi-prezantimi/</t>
  </si>
  <si>
    <t>Alejandra Lazzaro, National Electoral Chamber, Chamber Secretary, 13/08/2014, Buenos Aires City 
National Electoral Chamber, Media Audit, 2014, http://electoral.gob.ar/am.php
News article, Noticias electorales, Advances in electoral transparency at the national level are not perceived in the provinces, 30/08/2014, http://www.noticiaselectorales.com/argentina-los-avances-en-materia-de-transparencia-electoral-a-nivel-nacional-no-se-perciben-en-las-provincias/
Reviewer's sources:
National Electoral Court: June 10,2014 in re "Partido Justicialista (en Frente para la Victoria) s/control de Informe de Campaña en elecciones generales - elección 28 de Junio de 2009". Cause # CNE3017096/2009.</t>
  </si>
  <si>
    <t>1) "Election Funding and Disclosure Report."  Australian Electoral Commission, April 2014.
http://www.aec.gov.au/About_AEC/Publications/Reports_On_Federal_Electoral_Events/2013/fad/files/funding-disclosure-2013.pdf
2) Mike Seccombe, "The half-million dollar cure." The Global Mail, 23rd August, 2013.
http://www.theglobalmail.org/feature/the-half-million-dollar-cure/686/
3) Interview
Zim Nworoka
McKenzie Postdoctoral Fellow
Law School, University of Melbourne
15th September 2014</t>
  </si>
  <si>
    <t>Hubert Sickinger, lecturer and author, University of Vienna, interview on 5 August, 2014
Christian Haslacher, Editor, Austria Presse Agentur (APA), interview on 8 August 2014
Michael R. Kogler, head of administration of the Independent Political Parties Transparency Panel, email on 12 August 2014
DerStandard.at (APA material): Party financing: Apparently no procedures launched by Transparency-Senate (Parteienfinanzierung: Offenbar keine Verfahren von Transparenzsenat), 9 December 2013, http://derstandard.at/1385170367853/Parteienfinanzierung-Transparenz-Senat-leitet-offenbar-keine-Verfahren-ein 
DerStandard.at (Lisa Aigner): Decisions of the Transparency Senate shall become public (Entscheidungen des Transparenz-Senats sollen öffentlich werden), 8 November 2013, http://derstandard.at/1381371315153/Opposition-Entscheidungen-des-Transparenz-Senats-oeffentlich-machen.
Hubert Sickinger: Political Money – Party Financing and Public Control in Austria (Politisches Geld – Parteienfinanzierung und öffentliche Kontrolle in Österreich), 2013
Law on the Election of the President, 1973, as of April 2010, https://www.ris.bka.gv.at/GeltendeFassung.wxe?Abfrage=Bundesnormen&amp;Gesetzesnummer=10000494&amp;FassungVom=2010-04-01</t>
  </si>
  <si>
    <t xml:space="preserve">Interviews:
Brig. (Retd.) Shakhawat Hossain, former Election Commissioner, August 6, 2014, Dhaka, Bangladesh
Jesmin Tuli, Joint Secretary, Election Commission Secretariat, August 18, 2014, Sher-e-Bangla Nagar, Dhaka, Bangladesh
Shakhawat Liton, Chief, Political Reporting Team, The Daily Star, August 11, Karwan Bazaar, Dhaka, Bangladesh
Sheikh Shahidul Islam, Secretary General, Jatio Party, August 10, 2014, Gulshan-2, Dhaka, Bangladesh
Al-hajj Muhammad Ali Faruki, Organizing Secretary, Central Committee, Bangladesh Tariqat Federation (BTF), August 9, 2014, Kakrail, Dhaka, Bangladesh
Reviewer's sources:
The Daily Star, Investigators for suing AL MP Enamul, September 16, 2014, Dhaka, http://www.thedailystar.net/investigators-for-suing-al-mp-enamul-41937
</t>
  </si>
  <si>
    <t>Interview with Paul Muls, Secretary of the Control Commission on the electoral expenses and the accounts of political parties, September 2, 2014, Brussels.
Interview with Bart Maddens, Professor at the University of Leuven and leading expert on party finance in Belgium, August 22, 2014, Leuven.
Control Commission on the electoral expenses and the accounts of political parties, Huishoudelijk reglement van de Commissie (Regulations of the Commission), 2014, http://www.dekamer.be/kvvcr/pdf_sections/publications/reglement/Controle%20op%20de%20verkiezingsuitgaven%20-%20c%20huishoudelijk%20reglement%20NTC.pdf.
Parl. Doc. Chamber of representatives, Doc. 53 2398/001, June 4, 2012, http://www.dekamer.be/kvvcr/showpage.cfm?section=/flwb&amp;cfm=flwbn.cfm?legislat=53&amp;dossierID=2398.</t>
  </si>
  <si>
    <t>1) Interview with Marcelo Silva, political analyst, 4 September 2014, La Paz
2) Interview with Iván Arias, political adviser of the presidential candidate for the Christian Democratic Party, Tuto Quiroga, 24 September, 2014, La Paz.
3) La Prensa, "La oposición boliviana protesta contra la censura del órgano electoral en las campañas", 23 August 2014, http://www.laprensasa.com/32_america/2676640_la-oposicion-boliviana-protesta-contra-la-censura-del-organo-electoral-en-las-campanas.html</t>
  </si>
  <si>
    <t>1. The Report on Implementation of Laws in the Authority of Central Election Commission for 2011, Central Election Commission, April 2012, available at: https://www.izbori.ba/Documents/CIK/God-Izvjestaji/2011/Izvjestaj_o_provodenju-bos.pdf
2. Interview:  Sanja Tosovic, auditor in the Audit Service for Financial Reports of Political Subjects, Central Election Commission, August 1 2014, Phone
3. Monitoring of Election Campaign: General Elections 2010, Transparency International Bosnia and Herzegovina, March 2011, available at: http://ti-bih.org/wp-content/uploads/2012/04/Monitoring-kampanje-final.pdf</t>
  </si>
  <si>
    <t>Anthony Morima, Legal Expert, Mosireletsi Legal Guard, August 5, 2014, Telephone Interview, Gaborone
Independent Electoral Commission, 2009 General Elections Report, 2009, http://www.iec.gov.bw/attachments/087_2009%20General%20Elections%20Report.pdf</t>
  </si>
  <si>
    <t>Silvana Batini, former appellate federal prosecutor and professor of electoral law at FGV. Date of the interview: August 14th 2014.
Eron Júnior Vieira Pessoa, head of the Advisory Council for Examination of Campaign and Party Accounts at the Superior Electoral Court (TSE). Date of the interview: August 8th 2014.
News:
Electoral Attorney General's Office investigates companies linked to campaing coordinator / O Globo/ Author: undisclosed / Date: September 2nd 2014/ Link: http://oglobo.globo.com/brasil/mp-investiga-empresas-ligadas-coordenador-da-campanha-de-candidato-em-ms-13808753
Federal Police will investigate if Campos' airplane was bought with slush fund money / Author: undisclosed/ Folha de S.Paulo/ Date: August 24th 2014/ Link: http://www1.folha.uol.com.br/poder/2014/08/1505040-pf-vai-investigar-se-aviao-foi-comprado-com-uso-de-caixa-dois.shtml
Electoral Attorney General's Office investigates Beto Richa for alleged slush funds/ Author: undisclosed / Parana Portal / Date: August 14th 2014/ Link: http://www.paranaportal.com.br/blog/2014/08/14/mp-quer-investigar-beto-richa-por-suposto-caixa-2/
Reviewer's sources:
Ricardo Galhardo, "PT pede á Prcuradoria Eleitoral investigacao sobre rendimentos de Marina," Politica Eleicoes, 4 September, 2014. 
http://politica.estadao.com.br/noticias/eleicoes,pt-pede-a-procuradoria-eleitoral-investigacao-sobre-rendimentos-de-marina,1554937</t>
  </si>
  <si>
    <t xml:space="preserve">1.	Auditors Report No. 0400006813 for the financial expenses of the electoral campaign for the 2013 parliamentary election, 13 March, 2014; Available here: http://www.bulnao.government.bg/bg/articles/download/7246/doklad-izbori2014-130314-1.doc 
2.	Interview with Prof. Valeri Dimitrov, former head of the National Audit Office, 30 December, 2013, Bulgarian National Television; Available here: http://www.bulnao.government.bg/bg/articles/bnt-smetnata-palata-i-finansovite-proverki-na-partiite-1157#prettyPhoto/3/ 
3. Journalist from one of the most prominent daily newspapers who requested anonymity, in a personal interview, September 2014.
4.	‘National Audit Office is conducting an audit in the Council of Minister, the High Council, the Parliament and the Prosecution’, News article, Offnews.bg, 8 March, 2013; Available here: http://offnews.bg/news/%D0%91%D1%8A%D0%BB%D0%B3%D0%B0%D1%80%D0%B8%D1%8F_1/%D0%A1%D0%BC%D0%B5%D1%82%D0%BD%D0%B0%D1%82%D0%B0-%D0%BF%D0%B0%D0%BB%D0%B0%D1%82%D0%B0-%D0%B2%D0%BB%D0%B8%D0%B7%D0%B0-%D0%BD%D0%B0-%D0%BF%D1%80%D0%BE%D0%B2%D0%B5%D1%80%D0%BA%D0%B0-%D0%B2-%D0%B0%D0%B4%D0%BC%D0%B8%D0%BD%D0%B8%D1%81%D1%82%D1%80%D0%B0%D1%86%D0%B8%D1%8F%D1%82%D0%B0-%D0%BD%D0%B0-%D0%91%D0%BE%D0%B9%D0%BA%D0%BE-%D0%91%D0%BE%D1%80%D0%B8%D1%81%D0%BE%D0%B2_169135.html
The names of anonymous sources are known to Global Integrity and Global Integrity has agreed not to disclose them. </t>
  </si>
  <si>
    <t>I. Interviews:
Joaquín Lavín, ex presidential candidate, ex Minister and Director of the Presidential Campaign of Evelyn Matthei, in 2013 and ex mayor of Santiago.  Interviewed on July 30, 2014.
Giorgio Martelli, Financial Director of the Presidential Campaign of Michelle Bachelet (as natural person, - not representing an official opinion).  Interviewed on July 29, 2014.
Francisco Vidal, ex Minister between 2003 and 2006 and 2007 and 2010. Interviewed on August 12, 2014.
Giorgio Jackson, elected member of parliament fo Santiago center, and ex president of the Student Federation of “Universidad Católica de Chile” (FEUC) 2010-2011, and ex spokesman of the Confederation of Students in de Chile (CONFECH). Interviewed on August 7, 2014.</t>
  </si>
  <si>
    <t xml:space="preserve">1. Interview:  Maria Luisa Prado, Director of the National Fund of Political Finance, National Electoral Council, July 24, 2014. Personal Interview.
2. Resolution 3476 of December 22, 2005, issued by the NEC. “By which the systems of internal and external audit of the incomes and expenditures of political parties and movements with legal and electoral campaigns is regulated”. 
http://moe.org.co/home/doc/moe_juridica/Normatividad/R%203476%20%202005.doc.
3. Law 130 of 1994, “By which the basic statute for political parties and movements, other campaign financing rules and other electoral provisions are dictated”.  Article 49   http://www.alcaldiabogota.gov.co/sisjur/normas/Norma1.jsp?i=4815
4. “National Electoral Council warns loss of investiture to Congress for violation of limits of electoral finance. National Media Channel Caracol. Caracol.com.co, April 16th, 2014. Available at: http://www.caracol.com.co/noticias/actualidad/cne-advirtio-perdida-de-investidura-a-congresistas-por-violacion-de-topes/20140416/nota/2181117.aspx
5. “National Electoral Council considers whether to open investigation for electoral finance limits. Political editorial.  News Report, Journal El Espectador, April 16th, 2014. 
http://www.elespectador.com/noticias/politica/consejo-nacional-electoral-estudia-si-abre-investigacio-articulo-487428
6. “NEC certified no Congressman is under investigation and they can vote”. By News Editor. Caracol´s Radio Channel web page. August 28, 2014. http://www.caracol.com.co/noticias/actualidad/cne-certifico-que-no-hay-congresistas-investigados-y-pueden-votar/20140828/nota/2387677.aspx 
7. Does the National Electoral Council Applies Sanctions?.  News Report published in the web site of the State Agency Secretary of Transparency. September 2013. 
http://wsp.presidencia.gov.co/secretaria-transparencia/boletines/2013/septiembre/Paginas/20130923_06.aspx
8. Magistrate of the NEC asks for an investigation to the campaign of Zuluaga.  Published on January 31, 2015. 
http://www.noticiasrcn.com/nacional-politica/magistrado-del-cne-pide-investigar-campana-presidencial-zuluaga
9.  NEC Response to a petition, October 17, 2014.
https://www.dropbox.com/s/acummxvykynbkz0/Respuesta%20derecho%20de%20peticion%20CNE.pdf?dl=0
</t>
  </si>
  <si>
    <t>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
Interview with Héctor Fernández, Director of Electoral Registry and Political Parties Finance Department, Supreme Electoral Tribunal, August 12, 2014.
Interview with Andrés Araya, Executive Director, Costa Rica Integra (National Contact of Transparency International), August 12, 2014.
Interview with Randall Arias, Executive Director, Foundation for Peace and Democracy (FUNPADEM), August 14, 2014.
Interview with Steffan Gómez, Researcher, State of the Nation Program, August 14, 2014.
Source: Electoral Resolutions by Year, TSE.  1946-2014.  
http://www.tse.go.cr/juris_anual.htm, accessed on October 28, 2014.
Reviewer's sources:
Number of resolutions issued by year (TSE): http://www.tse.go.cr/pdf/varios/estadisticas_resoluciones.pdf
Interview with Andrei Cambronero Torres, Technical Official of the Supreme Electoral Tribunal and Professor of the University of Costa Rica, November 4th, 2014.</t>
  </si>
  <si>
    <t>An Interview with Responsible Person from the State Electoral Committee. 20 August 2014.
The State Electoral Committee. A full list of reports on monitoring local elections in 2013, and accompanying fines and administrative sanctions to candidates that did not comply with all requirements (includes all individual reports):
http://www.izbori.hr/izbori/dip_ws.nsf/public/index?open&amp;id=D942&amp; (Retrieved 18 October 2014)
The State Electoral Committee. A list of decisions with names of candidates on withdrawing funding for electoral campaigns with individual reports available upon clicking on the name of the candidate (opens in a new window with scanned decision):
http://www.izbori.hr/izbori/dip_ws.nsf/public/index?open&amp;id=D942&amp; (Retrieved 18 October 2014)
The official website of the State Office for Revisions: www.revizija.hr. Accessed on September 24, 2014. 
The official website of the State Electoral Committee: www.izbori.hr. Accessed on September 24, 2014.
The State Electoral Committee. List with Documents on monitoring the electoral process and fines for parties and candidates that were late. Available at: http://www.izbori.hr/izbori/dip_ws.nsf/public/index?open&amp;id=D942&amp; (Retrieved 18 October 2014)
Reviewer's sources:
Report of SEC sent upon request (not available online)</t>
  </si>
  <si>
    <t>Electoral Dispute Settlement Court – Sentence 017-13-050213
February 4th, 2013
No online publication date available.
http://www.tce.gob.ec//jml/bajar/Sentencias/a91c73_SENTENCIA-017-13-050213.pdf (Gifts distributing by candidate)
National Electoral Council Resolution – PLE-CNE-14-22-1-2013
Published online on February 1st, 2013
http://www.cne.gob.ec/images/R-22-ENERO-2013.pdf (Spots Removal)
NEC has detected 300 pre-campaign billboards across the country
(CNE ha detectado 300 vallas con publicidad electoral anticipada en todo el país)
Ecuador Inmediato
January 2nd, 2013
http://www.ecuadorinmediato.com/index.php?module=Noticias&amp;func=news_user_view&amp;id=188434&amp;umt=cne_ha_detectado_300_vallas_con_publicidad_electoral_anticipada_en_todo_el_paeds
NEC removes billboards by PAIS and Avanza
CNE retira vallas de PAIS y Avanza
La Hora
February 8th, 2013
http://www.lahora.com.ec/index.php/noticias/show/1101462760/-1/CNE_retir%C3%B3_vallas_de_PAIS_y_Avanza.html#.U-mOr4BdXMb
Elections: NEC decided on six matters related to control and electoral spending
(Elecciones: CNE resolvió seis temas sobre control y gasto electoral)
La Hora
January 23rd, 2013
http://www.lahora.com.ec/index.php/noticias/show/1101455469/-1/Elecciones%3A_CNE_resolvi%C3%B3_seis_temas_sobre_control_y_gasto_electoral.html#.U-u354CSzMY
EDST sanctions candidate Álvaro Noboa for distributing gifts
(TCE sanciona a candidato Álvaro Noboa por entregar dádivas)
El Universo
Febrary 5th, 2013
http://www.eluniverso.com/2013/02/05/1/1355/tce-sanciona-candidato-alvaro-noboa-entregar-dadivas.html
Pre-campaign infractions 2013
Infracciones campaña anticipada 2013
December 17th, 2013
Ecuavisa
http://direct.ecuavisa.com/articulo/noticias/nacional/48892-guayas-gasta-casi-240-mil-dolares-campana-electoral-anticipada
http://www.ecuavisa.com/sites/ecuavisa.com/files/documentos/2013/12/infracciones_campana_anticipada_2013.pdf
CNE reports wrongful use of public funds by 4 organizations
(CNE denuncia mal uso de fondos públicos por 4 organizaciones)
Ecuavisa
August 21st, 2013
http://www.ecuavisa.com/articulo/noticias/actualidad/38802-cne-denuncia-mal-uso-fondos-publicos-4-organizaciones-politicas
José Cisneros
National Director of Oversight and Control of Electoral Expenditure
National Electoral Council
July 30th, 2014
Xavier Letamendi
Political Editor
Diario El Telégrafo
July 15th, 2014
Roxana Silva
Standing Member
National Electoral Council 
July 23rd, 2014</t>
  </si>
  <si>
    <t>Interviews with:
1. Zurab Aznaurashvili; Director of Financial Monitoring Service of Political Parties; State Audit Office (oversight body); July 16, 2014. 
2. Levan Natroshvili; Election-related Programs Director; Transparency International Georgia; July 17, 2014; 
3. Andria Nadiradze; Lawyer in Election-related Programs; Transparency International Georgia; July 17, 2014;
4. Lela Taliuri; Election Projects Coordinator; Georgian Young Lawyers Association (GYLA); July 18, 2014; 
5. Keti Ghvedashvili; Journalist; Liberali (printed media outlet, also published on-line at liberali.ge); July 16, 2014.
On-line sources:
1. Report by Transparency International Georgia analyzing the financial declarations of the political parties: Party Finance in 2013; Transparency International Georgia; webpage; 13 June 2012; http://transparency.ge/en/post/report/new-report-assesses-financial-transparency-and-accountability-political-parties-2013.
2. Analysis of the State Audit Office Monitoring Service of Political Parties’ Finance; Coalition "For Freedom of Choice"; OSGF; November 2012. http://www.slideshare.net/Le1ccg/state-audit-offices-activities-during-the-2012-election-process-in-georgia
3. News-reports:
a) press release by SAO regarding the case of "Burjanadze Democratic Movement": http://sao. ge/files/PDF%20PresRelizes/09-24-13.pdf 
news stories by on-line media Netgazeti
29 September 2013; http://www.netgazeti.ge/GE/105/News/23810/
8 October 2013 http://www.netgazeti.ge/GE/105/News/24256/
24 October 2013; http://www.netgazeti.ge/GE/105/News/24737/
b) Article discussing Fines imposed by SAO during 2013 Presidential Election Campaign by on-line media Netgazeti; 
24 September 2013; http://www.netgazeti.ge/GE/105/News/23807/
c) Article discussing Fines imposed by SAO during 2013 Presidential Election Campaign by on-line media Nesposts.ge
17 January 2014; http://newposts.ge/?l=G&amp;id=28517
d) Ruling Party Member May Faces Fine for Giving Sheep, Wine to Voters; webpage; civil.ge; 11 June 2012; http://www.civil.ge/eng/article.php?id=24878
e) Article discussing response from SAO (named Chamber of Control at the time) to the NGO allegations regarding Bidzina Ivanishvili Sanctioning process during 2012 Parliamentary Election Campaign by on-line media Netgazeti; 
5 July 2012; http://www.netgazeti.ge/GE/105/News/10613/ 
f) Article discussing SAO (named Chamber of Control at the time) sanction to Kartu Bank during 2012 Parliamentary Election Campaign by on-line media Netgazeti; 
12 March 2012; http://www.netgazeti.ge/GE/96/News/8666/ 
4. Blogs by Transparency International Georgia:
a) Why the Seizure of the Broadcasting Equipment of “Global Contact Consulting” LLC is Illegal; webpage; 22 June 2012; http://transparency.ge/en/blog/why-seizure-broadcasting-equipment-“global-co
b) Has a member of the Rustavi City Council engaged in vote buying?; 13 June 2012;
http://transparency.ge/en/blog/has-member-rustavi-city-council
c) What are the reasons for imposing fines on Bidzina Ivanishvili?; 28 June 2012; http://transparency.ge/en/blog/what-are-reasons-imposing-fines-bidzina-ivani
Reviewer's sources:
Statement of the NDI Election Observer Delegation to Georgia's 2013 Presidential Election; October 28, 2013; 
https://www.ndi.org/files/Georgia-Final-statement-10.28.pdf
Report on Monitoring the  Pre-Election Environment, Election Day and Post -election Period; 2013 Presidential Election Observation Mission; Georgian Young Lawyers' Association; http://gyla.ge/uploads/publications/2013/monitoring_report_geo.pdf
Georgia Presidential Election of October 27, 2013; OSCE/ODIHR Election Observation Mission Final Reportl; January 14, 2014; http://gyla.ge/uploads/publications/2013/monitoring_report_geo.pdf</t>
  </si>
  <si>
    <t>Source 1: [interview]: Dr. Michael Koss, Schumpeter Fellow, University of Potsdam, and head of the (volunteer) team 'Politics' at Transparency International Germany, written interview, 14 August 2014. 
Source 2: Source 2: [official gazzette]: German Bundestag Gazette 18/100: Unterrichtung durch den Präsidenten des Deutschen Bundestages Bericht über die Rechenschaftsberichte 2010 bis 2011 sowie über die Entwicklung der Parteienfinanzen gemäß § 23 Absatz 4 des Parteiengesetzes (PartG) / Information from the President of the German Bundestag on the (parties') annual reports 2010-11 as well as the development of political party finance pursuant to Paragraph 23 Section 4 of the Political Parties Act , 18 December 2013, available here: http://dip21.bundestag.de/dip21/btd/18/001/1800100.pdf
Source 3: [news] Tillack, Hans-Martin, Der Stern: "Öffentliche Rügen der Fraktionen sind tabu" (public reprimands of political parties are a taboo), 5 March 2014, available at: http://www.stern.de/politik/deutschland/bundesrechnungshof-oeffentliche-ruegen-der-fraktionen-sind-tabu-2094394.html
Source 4: [international organisation evaluation]: Council of Europe Group of States Against Corruption (GRECO):Evaluation Report on Germany on Transparency of Party Funding, 2009, http://www.coe.int/t/dghl/monitoring/greco/evaluations/round3/GrecoRC3(2013)15_2nd%20Interim_Germany_EN.pdf
Source 5: [interview] Dr Richard Weber, Head of Division II5 (responsible for the Bundestag amongst others)/ Marlies Schneider, Director Division II5, Bundesrechnungshof (Federal Audit Office), written reply, 28 August 2014.
Source 6 [Interview]: Written answer by the press desk of the Parliament to an request via e-mail on 24th October 2014, http://www.bundestag.de/htdocs_e/press/
Source 7 [Interview]: Written answer by the press desk of the Audit Office to an request via e-mail on 24th October 2014, see https://www.bundesrechnungshof.de/en/bundesrechnungshof/rechtsgrundlagen/rechtsgrundlagen?set_language=en and https://www.bundesrechnungshof.de/en/bundesrechnungshof/pruefungsverfahren/der-bundesrechnungshof-hat-keine-exekutivgewalt?set_language=en and https://www.bundesrechnungshof.de/en/bundesrechnungshof/aufgaben/aufgaben?set_language=en and https://www.bundesrechnungshof.de/en/bundesrechnungshof/organisation/organisation-1?set_language=en</t>
  </si>
  <si>
    <t>[Interview]
-- Orsolya Vincze, project manager, K-Monitor, 18/07/2014, Budapest, via email.
-- Miklós Ligeti, legal director of Transparency International Hungary, Budapest, 08/08/2014. via phone
[News]
-- A kamupártokat is ellenőrzi az ÁSZ ["Fake parties are audited by the SAO as well] by MTI. Nol.hu, 08/07/2014. available at :http://nol.hu/belfold/a-kamupartokat-is-ellenorzi-az-asz-1472911
-- ÁSZ: Az Állami Számvevőszék hivatal, nem nyomozó hatóság [SAO: The State Audit Office is an office, not an investigation agency] by Jogi Fórum/SAO press release, Jogi Fórum 28/11/2013. available at: http://www.jogiforum.hu/hirek/30791
Reviewer's sources:
Az Állami Számvevőszék 2014. második félévi ellenőrzési terve [The State Audit Office's audit plan for the second half of 2014], pages 48 and 52;
URL: http://www.asz.hu/ellenorzesi-tervek/2014/az-allami-szamvevoszek-2014-masodik-felevi-ellenorzesi-terve/asz-2014-ii-felevi-ell-ocr.pdf</t>
  </si>
  <si>
    <t>1. EC disqualifies 2,171 candidates for not filing returns in time by J. Balaji, The Hindu, 16 February 2013
http://www.thehindu.com/todays-paper/tp-national/ec-disqualifies-2171-candidates-for-not-filing-returns-in-time/article4420813.ece
2. Disqualification of Umlesh Yadav, sitting MLA, Uttar Pradesh State Assembly
http://eci.nic.in/eci_main/recent/Disqualification_case_Umkesh_Yadav.pdf
3. Election Commission of India, Transparency Guidelines for Political Parties, No. 76/PPEMS/Transparency/2013, dated 29 August 2014
http://eci.nic.in/eci_main1/PolPar/Transparency/Guidelines_29082014.pdf
4. Interview with Dr. Jayaprakash Narayan, President of Lok Satta Party, Date of Interview: 14 August 2014
http://www.loksatta.org/leaders.php#jp
5. Interview with expert source who requested anonymity.  August 2014. 
6. Supreme Court of India, Ashok Shankarrao Chavan v. Dr. Madhavrao Kinhalkar &amp; Ors. With Madhu Koda v. Election Commission of India &amp; Smt. Umlesh Yadav v. Election Commission of India &amp; Ors., 5 May 2014
http://supremecourtofindia.nic.in/outtoday/SLP%20_C_%2029882%20of%202011%20latest.pdf
7. The Institute of Chartered Accountants of India (ICAI), Guidance Note on Accounting and Auditing of Political Parties, 2012
http://220.227.161.86/27383reserach16903-aapp.pdf
8. Interview with Prof. Trilochan Sastry, Founder &amp; Trustee of Association for Democratic Reforms [http://adrindia.org/about-adr/founders-and-trustees] ; Date of Interview - 20 July 2014.  
9. Interview with Barun Mitra, Director, Liberty Institute - Empowering India, Date of Interview: 20 August 2014
Liberty Institute - www.InDefenceofLiberty.org; Empowering India - www.EmpoweringIndia.org</t>
  </si>
  <si>
    <t>Interview with Daniel Zuchron, member of Election Oversight Body, July 26, 2014.
Interview with Willy Masaharu, Editor of Suara Pembaruan Daily, August 10, 2014.
Interview with Abdullah Dahlan, Indonesia Corruption Watch, August 8, 2014
Dewi, Fitri. 2014. 2014 Legislative Elections: Bawaslu pressures to investigate money politics. Bisnis.com, April 8, 2014.  
http://m.bisnis.com/pemilu/read/20140408/355/217810/pileg-2014-bawaslu-desak-periksa-dugaan-politik-uang-di-gunung-kidul, accessed September 1, 2014.
Nugroho, Wisnu Adi. 2014. Central Java Bawaslu ordered city election oversight to investigate Fadli Zon. July 3, 2014. 
http://www.antarajateng.com/detail/bawaslu-jateng-instruksikan-panwaslu-periksa-fadli-zon.html, accessed September 1, 2014.
Suprapto, Hadi. 2014. Bawaslu investigates the son of Amien Rais about two bag of money. Vivanews, April 15, 2014. 
http://politik.news.viva.co.id/news/read/497051-bawaslu-periksa-anak-amien-rais-soal-duit-2-karung, accessed September 1, 2014.
Reviewer's sources:
Hukum Online, Polri Stop Penyidikan 15 Perkara Tindak Pidana Pemilu ("Stop the Police Crime Investigations"), April 14, 2014.
http://www.hukumonline.com/berita/baca/lt534bb9ca4564d/polri-stop-penyidikan-15-perkara-tindak-pidana-pemilu
Hukum Online, Bawaslu Terima Banyak Laporan Pelanggaran Pemilu ("Bawaslu Thanks Many Reports of Election Violations"), April 12, 2014.
http://www.hukumonline.com/berita/baca/lt5348c39541efd/bawaslu-terima-banyak-laporan-pelanggaran-pemilu
Republika, Polri Terima 5 Laporan Politik Uang dari Bawaslu ("National Police Receives 5 Reports"), April 11, 2014.
http://www.republika.co.id/berita/pemilu/berita-pemilu/14/04/11/n3u3w4-polri-terima-5-laporan-politik-uang-dari-bawaslu</t>
  </si>
  <si>
    <t>"The Comptroller's Report: 3,100 abroad, and 40 dead people voted in 2013 Elections", Nana 10 byline, Nana10, 26 February 2014
http://news.nana10.co.il/Article/?ArticleID=1040626
Benet hired a private detective st the primaries and will be fined by 65,000 nis, Tal Sapir and Shay Doron, Nana 10, 21 August 2013
http://news.nana10.co.il/Article/?ArticleID=999222
The Comptroller's website- a list of reports regarding the last elections (January 2013), Published 26 February 2014
http://www.mevaker.gov.il/he/Reports/Pages/237.aspx
Interview: Matan Gutman, Senior Advisor to the current State Comptroller, phone, 30 July 2014
Interview: Yoel Hasson, Former Chairman of the comptroller committee of the Knesset, and today Chairman of 'Etika'- consulting company for comptroller issues, phone, 29 July 2014</t>
  </si>
  <si>
    <t>1) Davide del Monte. Transparency International – Italia. Interviewed on July 23, 2014. 
2) Interview with official source. Interviewed on August 18, 2014. 
3) Piccio Daniela R. (2014). A self interested legislator? Party Regulation in Italy. South European Society and Politics, Vol. 19, No. 1. Link: http://www.tandfonline.com/eprint/6Z8A78aJhSPvYiZy5irN/full. 
4) Group of States against Corruption. Third Evaluation Round. Evaluation Report on Italy. Transparency of Party Funding (March 2012). 
5) Group of States against Corruption. Third Evaluation Round. Compliancy Report on Italy: Transparency of Party Funding (June 2014). Link: http://www.coe.int/t/dghl/monitoring/greco/evaluations/round3/GrecoRC3%282014%299_Italy_EN.pdf
The names of anonymous sources are known to Global Integrity and Global Integrity has agreed not to disclose them.</t>
  </si>
  <si>
    <t xml:space="preserve">1. Interview with Mr. Kusakabe, an officer at the secretariat office of the Committee to Justify Political Finance, the Ministry of Internal Affairs and Communications, October 30, 2014
2. Website of the Ministry of Internal Affairs and Communications, The annual reports of the secretariat office of the national committee to improve political finance; http://www.soumu.go.jp/main_content/000281809.pdf
3. Interview with Professor Minoru Ouchi, Former Professor at Ritsumeikan University on November 10, 2014 
4. Mr. Hideyuki Aoki, an officer of the Committee to Justify Political Finance.
5. Mr. Takashi Shimasaki, an officer at the Administrative Division, Election Department, Local Administration Bureau, Ministry of Internal Affairs and Communications.
</t>
  </si>
  <si>
    <t>• Lucy K. Ndung'u, Registrar of Political Parties , 02/09/2014. 
•	Court decision expected to deter voter bribery, By Elvis Ondieki, Saturday Nation, March 15th 2015 - http://www.nation.co.ke/news/politics/Court-decision-expected-to-deter-voter-bribery/-/1064/2245500/-/ur4cm8/-/index.html 
•	Cord reports Amani Coalition to IEBC for voter bribery, By Raphael Wanjala and John Shilitsa, Daily Nation, December 19th 2013 - http://www.nation.co.ke/news/politics/Cord-reports-Amani-Coalition-to-IEBC-for-voter-bribery/-/1064/2118876/-/y5kbnjz/-/index.html 
•	Court orders full trial for poll petition, By Nation Reporter, Daily Nation, June 20th 2013 - http://www.nation.co.ke/news/politics/Court-orders-full-trial-for-poll-petition--/-/1064/1889616/-/32vo9d/-/index.html 
•	David Makali calls on IEBC to stamp out bribery during Bungoma poll, By Raphael Wanjala, Daily Nation, December 19th 2013 - http://www.nation.co.ke/news/politics/David-Makali-Bungoma-Senate-By-Election/-/1064/2118242/-/h0a2x5z/-/index.html 
•	IEBC asked to probe voter bribery, By Boniface Ongeri, Sunday Standard, December 2nd 2012 - http://www.standardmedia.co.ke/?articleID=2000071942&amp;story_title=Kenya-IEBC-asked-to-probe-voter-bribery 
•	Committee to Monitor 56 electoral offences, By Mwaniki Munuhe, Sunday Standard, November 4th 2012 - http://www.standardmedia.co.ke/?articleID=2000069886 
•	Championing Values During Hard Times: Election Monitoring and Observation Report, The Commission on Administrative Justice (CAJ), 2013 - http://www.ombudsman.go.ke/index.php?option=com_docman&amp;task=cat_view&amp;gid=9&amp;Itemid=238  
•	Darubini ya Uchaguzi Issue No. 2, Elections Observation Group (ELOG), July/August 2012 - http://www.elog.or.ke/index.php/maps/reports/summary/1-general/32-darabuni-ya-uchaguzi-no2 
•	Darubini ya Uchaguzi Issue No. 3, Elections Observation Group (ELOG), September/October 2012 - http://www.elog.or.ke/index.php/maps/reports/summary/1-general/33-darabuni-ya-uchaguzi-no3 
•	Countdown to the March 2013 General Elections: Interim Elections Monitoring Report, Kenya Human Rights Commission, 2013 - http://www.khrc.or.ke/resources/publications/cat_view/37-downloads/38-civil-a-political-rights.html 
•	The Democratic Paradox: A Report of Kenya’s 2013 General Elections, Kenya Human Rights Commission (KHRC), 2014 - http://www.khrc.or.ke/resources/publications/cat_view/37-downloads/38-civil-a-political-rights.html  
•	Dr. C. F. Onyango, Executive Director, Centre for Multiparty Democracy in Kenya (CMD-K) – 31/07/2014
•	Dr. Charles Anderson Otieno, Director, Polity and Policy Kenya/UK Ltd – 25/07/2014</t>
  </si>
  <si>
    <t>Internet search of civil society webpages, performed by the researcher, September 2014
Interview by phone with Geyong Jae-uk, investigation division No. 2, the National Election Commission. Seoul, September 18, 2014.
''18th presidential election invalid'...Four years in prison sought for authors of 'White Paper on the Illegal Election," by Gu Gyo-un, News 1, September 5, 2014. 
http://news1.kr/articles/?1848371</t>
  </si>
  <si>
    <t>Phone interview with Mario Abu Zaid, political analyst and researcher on Lebanese Elections at Carnegie Endowment Beirut,  September 7, 2014.
Study: The political finance framework in Lebanon, by Magnus Ohman, IFES, 2009. p.6 http://www.ifes.org/~/media/Files/Publications/Money%20and%20Politics/Research%20and%20Publications/Reports%20and%20Papers/English/Political_finance_in_Lebanon.pdf
Final Report of the SCEC, 2009 Parliamentary Elections.  http://www.elections.gov.lb/Parliamentary/SCEC/SCEC-Reports/SCEC-Report-EN.aspx 
http://www.elections.gov.lb/Parliamentary/SCEC/SCEC-Reports/SCEC-Report-AR_.aspx</t>
  </si>
  <si>
    <t>1.	Election Commission failed in duty to conduct free and fair polls, lead counsel tells Bersih tribunal, V. Anbalagan, The Malaysian Insider, 27 September 2013. http://www.themalaysianinsider.com/malaysia/article/ec-failed-in-duty-to-conduct-free-and-fair-polls-lead-counsel-tells-bersih
2.	Interview with Maria Chin Abdullah, Chairperson, Bersih 2.0. 2 August 2014.
3.	Interview with Ong Kian Ming, Member of Parliament, 5 August 2014.
4.	Interview with Saifuddin Abdullah, Former Deputy Higher Education Minister, 6 August 2014.
5.	Interview with Wan Ahmad Wan Omar, former Deputy Chairman of Election Commission, 17 Aug 2014.</t>
  </si>
  <si>
    <r>
      <t xml:space="preserve">- Dr. Alfredo Figueroa Fernandez
Former Electoral Counselor at the Federal Electoral Institute from 2008-2013
August 27, 2014
- Libro Blanco. Proceso Electoral Federal 2011-2012
(White Book. Federal Electoral Process 2011-2012)
Instituto Federal Electoral
2013
http://www.ine.mx/documentos/proceso_2011-2012/documentos/LibroBlanco_PEF2011-2012.pdf
- Revisión de Informe Anual 2012
(Review of the Annual 2012 Report)
Oversight Unit of Political Parties´ Finances
National Electoral Institute
http://www.ine.mx/archivos3/portal/historico/recursos/IFE-v2/UTSID/UTSID-InformacionRelevante/UTSID-ufrpp/Auditoria_IA_2012_27_09_13.pdf
</t>
    </r>
    <r>
      <rPr>
        <b/>
        <sz val="9.5"/>
        <rFont val="Calibri"/>
        <scheme val="minor"/>
      </rPr>
      <t xml:space="preserve">Reviewer's sources:
</t>
    </r>
    <r>
      <rPr>
        <sz val="9.5"/>
        <rFont val="Calibri"/>
        <scheme val="minor"/>
      </rPr>
      <t>Molenaar, FF (2012). Mexico Elections 2012: A Study of the Regulation and Oversight of Political Parties’ Financial Resources. Pg. 23-26.  Washington D.C.: IFES. http://www.partylaw.leidenuniv.nl/publications/mexico-elections-2012-a-study-of-the-regulation-and-oversight-of-political-parties-financial-resource</t>
    </r>
  </si>
  <si>
    <t>1. Interview with Eze Onyekpere, Lead Director, Centre for Social Justice, 20 October 2014, Abuja
2. Interview with Kayode Idowu, Chief Press Secretary, Independent National Electoral Commission, 17 October 2014, Abuja
3. Interview with Festus Owete, General Editor, Premium Times, 16 October 2014, Abuja</t>
  </si>
  <si>
    <t>Interview with Khalid Wahid, Electoral Dispute Resolution &amp; Political Finance Officer, IFES, September 17, 2014, in person.
ECP, Post Election Review Report: General Elections 2013, December 9, 2013.
http://ecp.gov.pk/Post Election Review Report.pdf 
Interview with Sahibzada Saud, Director of Election Oversight, Research, &amp; Reforms, FAFEN (Free &amp; Fair Election Network), September 18, 2014, in person.</t>
  </si>
  <si>
    <t>1.  Electoral Tribunal Official Website – Statistics and description of audits. 
Available at: http://www.tribunal-electoral.gob.pa/html/index.php?id=648
2.  Phone Interview with Mr. Olmedo V. Sanjur, Electoral Tribunal/Department of Public Funding, 25 July 2014 
3.  Phone Interview with Mr. Ignacio Iriberri, Treasurer of "Frente Amplio por la Democracia" (FAD), 24 July 2014
4.  Phone Interview with Mr. Carlos Gasnell, Vice President of Transparency International Panama, 17 July 2014 
5. “Código Electoral de la República de Panamá (Versión consolidada y actualizada)” / Electoral Code of the Republic of Panama, enacted by Law No. 11 of 10 August 1983 (consolidated and updated version), Art. 182 (B). Available at: http://www.tribunal-electoral.gob.pa/html/index.php?id=54
6. Electoral Tribunal Official Website - Announcement on results of audit in relation to public funding. Published on 22 November 2013. Available at: http://www.tribunal-electoral.gob.pa/html/index.php?id=126&amp;tx_ttnews%5Bpointer%5D=23&amp;tx_ttnews%5Btt_news%5D=1576&amp;tx_ttnews%5BbackPid%5D=49&amp;cHash=692ab73ca4164eeea06a545523184eca
7. “Decreto 38 de 23 diciembre 2004”/ Decree No. 38 of 23 December 2004 regulating the obligation of political parties to report private contributions, Art. 6. Available at:  http://www.tribunal-electoral.gob.pa/html/index.php?id=934</t>
  </si>
  <si>
    <t>Romy Fischer, Projects Coordinator at NGO Semillas para la Democracia, Semillas para la Democracia Headquarters, July 16, 2014, Asunción/In person interview.
Rubén Ocampos, Private Lawyer, July 21, 2014 / Email
“ANR dice que gastó en comicios solo US$ 8,7 millones y PLRA casi el doble“. ABC Color. August 21, 2013. http://www.abc.com.py/edicion-impresa/politica/anr-dice-que-gasto-en-comicios-solo-us-87-millones-y-plra-casi-el-doble-609066.html</t>
  </si>
  <si>
    <t>1. [Interview] Diana Chavez, Researcher, Asociación Civil Transparencia, July 22, 2014
2. [Interview] Samuel Rotta, Researcher, Proética (International Transparency Chapter), July 22, 2014
3.  Gerencia de Supervisión de Fondos Partidarios - ONPE - Website
http://www.web.onpe.gob.pe/supervision-fondos-partidarios.html</t>
  </si>
  <si>
    <t>Christian Robert S. Lim, Commissioner, Commission on Elections, interviewed July 28, 2014
"Comelec: More to be disqualified due to overspending," ABS-CBNNews.com, July 13, 2014
http://www.abs-cbnnews.com/nation/07/13/14/comelec-more-be-disqualified-due-overspending
“Overspending to Victory: Comelec rules to disqualify ER Ejercito as Laguna governor,” Miguel Gamara, Philippine Center for Investigative Journalism, Sept. 26, 2013, http://pcij.org/stories/comelec-rules-to-disqualify-er-ejercito-as-laguna-gov/
Commission on Elections, SPA no. 13-306 (DC), San Luis versus Ejercito, Sept. 26, 2013,
http://comelec.files.wordpress.com/2013/09/spa-no-13-306dc.pdf
“Comelec disqualifies Laguna Gov. Ejercito for campaign overspending,” Amita O. Legaspi and Amanda Fernandez, GMA News, May 21, 2014, http://www.gmanetwork.com/news/story/361954/news/nation/comelec-disqualifies-laguna-gov-ejercito-for-campaign-overspending
“Disqualified Gov. ER Ejercito leaves post temporarily upon Erap’s advice,” Joel Locsin with Amita Legaspi, GMA News, May 30, 2014,
http://www.gmanetwork.com/news/story/363371/news/regions/disqualified-gov-er-ejercito-leaves-post-temporarily-upon-erap-s-advice
“SC asks Comelec to comment on ER Ejercito’s plea vs. disqualification,” Mark Meruenas, GMA News May 27, 2014, http://www.gmanetwork.com/news/story/362906/news/nation/sc-asks-comelec-to-comment-on-er-ejercito-s-plea-vs-disqualification
“Lawyer lauds Comelec's ousting of ER Ejercito,” Kimberly Go, Solar News, May 28, 2014
http://www.solarnews.ph/news/2014/05/28/lawyer-lauds-comelec-s-ousting-of-er-ejercito
Sonia Bea Wee-Lozada, Attorney IV, Office of Commissioner Christian Robert S. Lim, Commission on Elections, Dec. 17, 2014, explanation received via email.
“69 poll bets face raps for overspending in 2010, 2013,” Crisostomo Sheila, Philippine Star, Oct. 14, 2014, http://www.philstar.com/headlines/2014/10/14/1379987/69-poll-bets-face-raps-overspending-2010-2013
"100 bets under probe for poll overspending," Crisostomo Sheila, Philippine Star, Nov. 29, 2014, http://www.philstar.com/headlines/2014/11/29/1396936/100-bets-under-probe-poll-overspending
“SC upholds disqualification of Laguna Governor Ejercito,” Rappler.com, Nov. 25, 2014, http://www.rappler.com/nation/76056-sc-upholds-disqualification-laguna-governor-ejercito.</t>
  </si>
  <si>
    <t>Krzysztof Izdebski, legal expert of “Civic Network - Watchdog Poland” Association, phone interview (19 Jul 2014)
Grażyna Kopińska, former director of Anti-corruption Program at the Stefan Batory Foundation, face-to-face interview (23 Jul 2014)
Łukasz Pawełek, treasurer of Civic Platform party (main governing party), face-to-face interview (05 Aug 2014)
Katarzyna Bernadetta Olszewska, Member of the National Executive Committee of the Democratic Left Alliance (opposition party), e-mail interview (25 Aug 2014)
Reviewer's sources:
Casal Bertoa, F. (forthcoming at http://www.partylaw.leidenuniv.nl/publications): "Alice in Wonderland. The Evolution of Party Regulation in Poland (1989-2013)", The Legal Regulation of Political Parties Working Paper Series (includes interviews with academics, politicians, members of the Polish Electoral Commission, experts, etc.). 
Klingeren et al. (2014): “Party Financing and Referendum Campaigns in EU Member States”. Strasbourg: European Parliament´s Committee Constitutional Affairs. 
Krzysztof Lorentz, director of Team for Audits of Political Parties and Electoral Campaigns Funding in the National Electoral Office (unit subordinate to the National Electoral Commission), e-mail interview (10 Oct 2014). 
Wojciech Gagatek, assistant professor at the Centre for Europe (Warsaw University), e-mail interview (12 Oct 2014). 
Marcin Walecki, board member of the IPSA Research Committee on Political Finance and Political Corruption, phone interview (13 Oct. 2014).</t>
  </si>
  <si>
    <t>Interviews: 
1. Marian Muhulet, vice-president, Permanent Electoral Authority, 24 July 2014.
2. Sergiu Miscoiu, Associate Professor of Political Science and European Studies, Babes-Bolyai University Cluj, 23 July 2014. 
Primary sources:
AEP, Decision regarding the correctness of accounts and the legality of payments during the electoral campaign for early elections for the Chamber of Deputies and Senate in 25 May 2014, 21 July 2014, http://www.roaep.ro/finantare/wp-content/uploads/2014/07/Hotarare-partiale-parlamentare.pdf
AEP, Decision regarding the correctness of accounts and the legality of payments during the electoral campaign for European elections in 25 May 2014, 21 July 2014, http://www.roaep.ro/finantare/wp-content/uploads/2014/07/Hotarare-europarlamentare.pdf
AEP, “Summary of the reports about the controls made at political parties in March 2014, 19 May 2014, http://www.roaep.ro/finantare/articole-control/extrase-ale-rapoartelor-privind-rezultatele-controalelor-efectuate-la-partidele-politice-in-luna-martie-2014/ 
Secondary sources:
Lucian Bogdanel, “AEP checks the financing sources from Stavarache’s campaign”, Desteptarea, 24 July 2012, http://www.desteptarea.ro/autoritatea-electorala-permanenta-verifica-sursele-de-finantare-din-campania-lui-stavarache/</t>
  </si>
  <si>
    <t>“Zhalobnaya imitatsiya”, an article by Anastasiya Kornya, Vedomosti daily, November 17, 2013, available at http://www.vedomosti.ru/politics/news/1423894/zhalobnaya_imitaciya
“Predvybornaya nepravda”, an article by Konstantin Novikov, Rossiiskaya gazeta dialy, November 14, 2011, available at http://www.rg.ru/2011/11/14/cik.html
Dr Oxana Morozova, Associate professor of public administration of Ryazan State University, specialist on political funding, phone interview, August 19, 2014
“Churov reshil sam”, an article by Anastasiya Kornya and Nataliya Kostenko, Vedomosti daily, November 28, 2011, available at http://www.vedomosti.ru/politics/news/1436303/churov_reshil_sam
“Electoral Mutiny in TV Ad Ban”, an article by Alexey Eremenko, the Moscow Times daily, 29 November 2011, available at http://www.themoscowtimes.com/news/article/electoral-mutiny-in-tv-ad-ban/448802.html
“Vladimira Putina trebuyu otpravit’ v otpusk”, an article by Alezander Zhuravlev, Kommersant daily, January 11, 2012, available at http://www.kommersant.ru/doc/1848837
“Stat’i Vladimira Putina sverili s bukvoi zakona”, an article by Nataliya Korchenkova, Kommersant daily, January 31, 2012, available at http://www.kommersant.ru/doc/1861920
“Elections Commission Says Putin Articles Were Informational, Not Campaigning”, editorial, the Moscow Times daily, 01 February 2012, available at http://www.themoscowtimes.com/news/article/elections-commission-says-putin-articles-were-informational-not-campaigning/452066.html
“TsIK nazval loshnymi bolee 80% zhalob po povodu vyborov prezidenta”, an article from NewsRu information portal, May 11, 2012, available at http://www.newsru.com/russia/11may2012/tzik.html
“Churov s kollegami nashli 135 narushenii na prezidentskikh vyborakh”, an article by Anastasiya Kornya, Vedomosti daily, January 12, 2012, available at http://www.vedomosti.ru/newsline/news/1731351/zrya_udalili_troih
“Zhalobnyi otchet”, an article by Vitali Petrov, Rossiskaya gazeta dialy, May 12, 2012, available at http://www.rg.ru/2012/05/12/jalobi.html
Dr Juli Nisnevich, «Electoral corruption in Russia. Political and legal review of federal electoral campaigns», Moscow, Liberal Mission publishing house, 2014, part. III, available at http://publications.hse.ru/books/127803474
A representative of Communist party of Russian Federation, the Moscow city regional branch on the condition of anonymity, interview, August 13, 2014 
A representative of Just Russia political party, the Moscow oblast regional branch on the condition of anonymity, interview, August 15, 2014
Dr Alexander Kynev, political analyst, the head of Regional Programs at the Foundation for Information Policy Development, Moscow, phone interview, August 22, 2014
The names of anonymous sources are known to Global Integrity and Global Integrity has agreed not to disclose them. 
Reviewer's sources:
"CEC Declares 90% of Elections Complaints Invalid," Lenta.ru, February 4, 2012.
http://lenta.ru/news/2012/02/04/ninety/</t>
  </si>
  <si>
    <t>Source 1: Prof Anastase Shyaka, CEO, Rwanda Governance Board, interviewed 1 August 2014, Kigali.
Source 2: Sliver Bugingo, political expert, interviewed 30 July 2014, Kigali.
Source 3: Jean d'Arc Mwiseneza, Declaration Unit, Ombudsman's Office, interviewed 31 July Kigali.</t>
  </si>
  <si>
    <t>Interview with Svetlana Zorbic, National Legal Officer in the Permanent OSCE Mission to Serbia, August 12, 2014, OSCE Permanent Mission offices, August 12, 2014, OSCE Permanent Mission offices
Interview with Branko Cecen, Director of Center for Investigative Journalism of Serbia (CINS), August 12, 2014 CINS offices
Jovana Djurbabic, Communications Manager of CRTA NGO, August 7 2014 in CRTA offices
Interview with Nemanja Cocic, Advisor in the Anti-corruption Agency, August 7, 2014 in ACA offices
Interview with Professor Zoran Stojiljkovic, member of the Boad of the Anti-corruption Agency, August 22, 2014, ACA offices</t>
  </si>
  <si>
    <t xml:space="preserve">Interview with Vita Barborič, Chief Project Manager for Corruption Prevention, Anti Corruption Commission of Slovenia, in person, September 15, 2014
Interview with Jorg K. Petrovič, representative of the Court of Auditors, via phone September 3, 2014
Interview with anonymous professor, University of Maribor,  via phone, September 12, 2014
Interview with Peter Jančič, journalist of Delo daily newspaper, in person, September 9, 2014
Audit Report: The Accuracy of Positive Slovenia Financing Report, 2011 Parliamentary Elections.
http://www.rs-rs.si/rsrs/rsrs.nsf/I/K5847B6FD8E54AA1EC1257A8B0019BA2A?openDocument&amp;appSource=91F2455D38551D7CC1257155004755A7
Audit Report: The Accuracy of Slovenian Democratic Party Financing Report, 2011 Parliamentary Elections. 
http://www.rs-rs.si/rsrs/rsrs.nsf/I/K73BB2BB5F3E1CF22C1257A8D0037AAF5?openDocument&amp;appSource=91F2455D38551D7CC1257155004755A7
Audit Report: The Accuracy of Borut Pahor's Financing Report, 2012 Presidential Elections.
http://www.rs-rs.si/rsrs/rsrs.nsf/I/K4585E46D529DBBA2C1257BDD003C874F?openDocument&amp;appSource=91F2455D38551D7CC1257155004755A7
The names of anonymous sources are known to Global Integrity and Global Integrity has agreed not to disclose them. </t>
  </si>
  <si>
    <t>Joy Abia, Legal Officer, ALAC, Solomon Islands Transparency International, August 2014
Policap Haununu, Chief Electoral Officer, August 2014</t>
  </si>
  <si>
    <t>Interview with senior political correspondent for Independent Newspapers, 22 Sept 2014. (Identity kept confidential at request of interviewee).
Interview with Ms Jeanne van der Merwe, political journalist for Media24, 23 Sept 2014.
Interview with Ms Cheryllyn Dudley MP: African Christian Democratic Party (ACDP), 1 Oct 2014. 
Interview with Mr Greg Solik (Managing Director and Coordinator, My Vote Counts), 3 Oct 2014. 
Interview with Mr Ebrahim Fakir, senior independent political analyst, 6 Oct 2014.
Interview with Mr Hlengani Nkuna, Section Manager: Finance Department, Parliament of South Africa, 17 October 2014. 
Questionnaire completed by Ms Ester de Wet, Manager: Budgets, Party Funding and Compliance, Independent Electoral Commission, 13 October 2014. 
Questionnaire completed by Mr Jonathan Moakes, CEO: Democratic Alliance (DA) 9 Oct 2014.
The names of anonymous sources are known to Global Integrity and Global Integrity has agreed not to disclose them. 
Reviewer's sources:
Interview with Ester de Wet, Manager of Budgets, Party Funding &amp; Compliance Verification at the Electoral Commission of South Africa, 19 November 2014.</t>
  </si>
  <si>
    <t xml:space="preserve">Mr. Rohana Hettiarachchi, Executive Director, People's Action for Free and Fair Elections (PAFFREL).  Interviewed on 5th September, 2014.   
Mr.Mahinda Deshapriya, Commissioner of Elections, interviewed on 23rd September, 2014
Mr. Manjula Gajanayake, Coordinator, Centre for Monitoring Election Violence (CMEV). Interviewed on 22nd September, 2014. 
Mr. M.M. Mohamed, Deputy Commissioner of Elections (Admin). Interviewed on 23rd September, 2014.      
</t>
  </si>
  <si>
    <t>-  Interview with Birgitta Nygren, Board Member, Transparency International Sweden, 23rd July 2014
- Interview with Olof Petersson, emeritus professor in political science at Uppsala University and former lead researcher at the Centre for Business and Policy Studies (SNS), 24th July 2014
- Website of the Legal, Financial and Administrative Services Agency (Kammarkollegiet): http://www.kammarkollegiet.se</t>
  </si>
  <si>
    <t>Bangkok Post, "Yingluck, former ministers face fresh allegations", July 28, 2014, http://www.bangkokpost.com/news/politics/422872/yingluck-former-ministers-face-another-allegation
MCOT, "Pheu Thai Party strikes back, wants Democrat Party dissolution", February 5, 2014, http://www.thaivisa.com/forum/topic/702269-pheu-thai-party-strikes-back-wants-democrat-party-dissolution/
Email Correspondence with the Election Commission, September 4, 2014.
Election Commission Regulation On Investigations and Rulings B.E. 2554 (2011), https://www.dropbox.com/s/yjf4d9yf1ro7kja/Thailand-45-10685-393.pdf?dl=0</t>
  </si>
  <si>
    <t>Interview: Dr. Bishnu Ragoonath, Political Scientist and Head of the Department of Political Science, University of the West Indies, conducted on 15th August, 2014.
Interview: Ronald Ramcharan, Treasurer, Trinidad and Tobago Transparency Institute (TTTI), conducted on 28th August, 2014.
Chairman’s Presentation, Dr. Norbert Masson, Chairman of the Elections and Boundaries Commission presented at Transparency's Annual Anti-Corruption Conference, 14th March, 2014
http://www.transparency.org.tt/Speeches2014/Nobert_Masson.pdf</t>
  </si>
  <si>
    <t xml:space="preserve">Interview with Nahit Yüksel, Senior Expert, Directorate of Budget Control, Ministry of Finance, Ankara, August 8, 2014.
Interview with Ali Rıza Aydın, Former Rapporteur of the Constitutional Court, Ankara, September 25, 2014.
The Constitutional Court Decision on the 2007 Final Accounts of the Revolutionary Labour Party, Official Gazette, June 4, 2014, http://www.resmigazete.gov.tr/eskiler/2014/07/20140702-18.pdf
Reviewer sources:
Interview with Mustafa Özyürek, Former Chairman of the Union of Chambers of Certified Public Accountants and Sworn-in Certified Public Accountants of Turkey, Former Accountant of Republican People’s Party, Former MP, Ankara, 19 November 2014.
Interview with Tarhan Erdem, Chairman of the Executive Board of KONDA Survey Company, Phone Interview, 18 November 2014.
</t>
  </si>
  <si>
    <t>Bob Posner, Legal Counsel and Head of Enforcement, Party and election finance at the UK Electoral Commission, London, July 31, 2014. 
Annual Report &amp; Resource Accounts 2010/11, Electoral Commission, 2011. http://www.electoralcommission.org.uk/__data/assets/pdf_file/0017/119312/EC-annual-report-and-accounts-2010-11-web.pdf 
Annual Report &amp; Accounts 2011/12, Electoral Commission, 2012.
http://www.electoralcommission.org.uk/__data/assets/pdf_file/0010/149626/Annual-Report-and-Accounts-for-2011-12.pdf 
Annual Report &amp; Accounts 2012/13, Electoral Commission, 2013.
http://www.electoralcommission.org.uk/__data/assets/pdf_file/0011/162110/Our-annual-report-and-accounts-for-2012-13.pdf 
Annual Report &amp; Accounts 2013/14, Electoral Commission, 2014.
http://www.electoralcommission.org.uk/__data/assets/pdf_file/0011/169778/2013-14-Annual-Report-and-Accounts-web-version.pdf 
Case Summary: Electoral Commission Investigation into the British National Party 2008 Statement of Accounts, Electoral Commission. 
http://www.electoralcommission.org.uk/__data/assets/pdf_file/0011/107030/BNP-Case-Summary.pdf
Reviewer's sources:
Making a complaint, Electoral Commission website
http://www.electoralcommission.org.uk/complaints#
£40k Margaret Thatcher portrait sparks Tory party donation query, The Guardian, 14 Aug 2014
http://www.theguardian.com/politics/2014/aug/14/electoral-commission-40k-margaret-thatcher-portrait</t>
  </si>
  <si>
    <t xml:space="preserve">1.  Federal Election Commission Official Website - Audit Report Search System. Available at: http://www.fec.gov/auditsearch/auditsearch.do (accessed on 13 September 2014).
2.  Phone Interview with Mr. Christian Hilland, Deputy Press Officer at the Federal Election Commission, 8 October 2014.
3.  Federal Election Commission Official Website - Audit Reports for Publicly Financed Committees and Host Committees, Buddy Roemer for President, Inc., 2012. Available at: http://www.fec.gov/audits/2012/AuditReport_2012_BuddyRoemerforPresident.shtml (accessed on 13 September 2014).
4.  Federal Election Commission Official Website - Audit Reports for Publicly Financed Committees and Host Committees, Committee on Arrangements for the 2012 Republican National Convention. Available at: http://www.fec.gov/audits/2012/AuditReport_2012_COA2012RNCConvention.shtml (accessed on 13 September 2014).
5.  Federal Election Commission Official Website - Audit Reports for Publicly Financed Committees and Host Committees, 2012 Tampa Bay Host Committee, Inc.. Available at: http://www.fec.gov/audits/2012/AuditReport_2012_TampaBayHostComte.shtml (accessed on 13 September 2014).
6.  Federal Election Commission Official Website - Audit Reports for Unauthorized Committees, Tennessee Democratic Party, 2012. Available at: http://www.fec.gov/audits/2012/AuditReport_2012_TennesseeDemocraticParty.shtml (accessed on 13 September 2014).
7.  Phone Interview with Ms. Katie Packer Gage, Political Campaign Manager/Partner at Burning Glass Consulting, 27 August 2014.
8.  Federal Election Commission Official Website - Audit Reports. Available at: http://www.fec.gov/audits/audit_reports.shtml (accessed on 13 September 2014).
9.  Final Audit Report of the Commission on the Tennessee Democratic Party (January 1, 2011 - December 31, 2012). Available at: http://www.fec.gov/audits/2012/Tennessee_Democratic_Party_2012/FinalAuditReportoftheCommission1257705.pdf (accessed on 13 September 2014).
10.  Final Audit Report of the Commission on Buddy Roemer for President, Inc. (February 28, 2011 - March 31, 2014). Available at: http://www.fec.gov/audits/2012/Buddy_Roemer_for_President_Inc/FinalAuditReportoftheCommission1302506.pdf (accessed on 13 September 2014).
Reviewer's sources:
FEC, “FEC Makes Public Draft Technical Corrections, Approves Four Audits,” March 6, 2014, http://www.fec.gov/press/press2014/news_releases/20140306release.shtml. , FEC, "FEC Approves Proposed Final Audit Report,"October 23, 2014,  http://www.fec.gov/press/press2014/news_releases/20141023release.shtml. 
FEC, "FEC Approves Findings in Audit Division Recommendation Memorandum and Proposed Final Audit Report, Discusses Advisory Opinion Request, Introduces Updated Search Engine and Holds Audit Hearing," April 23, 2014, http://www.fec.gov/press/press2014/news_releases/20140423release.shtml. </t>
  </si>
  <si>
    <t>“Political Campaign Financing”, TV Program "Poder pensar", Canal 20, May 2014, Montevideo, http://www.canal20.com.uy/videos/2946/?playlist=980
”Interview on electoral campaign financing to Daniel Chasquetti”, TV Program "Poder pensar", Canal 20, May 2014, Montevideo, http://www.canal20.com.uy/videos/2947/?playlist=980
“Who controls the origin of money for campaigns?”, Daniel Chasquetti, Montevideo Portal, April 2014, http://columnistas.montevideo.com.uy/uc_300634_1.html
Ms. María Victoria Terán, Political Scientist, Researcher expert in political financing, 19th August 2014, Montevideo, in person interview.
Reviewer's sources:
Hernán Navascues, Former Vice President of the Electoral Court, November 7th 2014, Montevideo phone interview
Gustavo Silveira, Ministry of the Electoral Court, November 7th 2014, Montevideo phone interview
PhD Rafael Piñeiro, Coordinator of the Department of Graduate Studies in Social and Political Sciences, Universidad Católica del Uruguay, November 10th 2014, phone interview.</t>
  </si>
  <si>
    <t>Interview with Luis Manuel Salamanca. Political Science and Constitutional Law Professor. Expert on Electoral Politics and Electoral Law. Universidad Central de Venezuela. Former Director of the Institute for Political Studies (at the Law School of Central University of Venezuela). Author of books, chapters and essays on electoral campaign regulations. Former Alternate Member of the National Electoral Council and the Committee of Political Participation and Funding (from April 2006 to December 2009). Caracas: August 21, 2014. 
Interview with Carlos Subero. Journalist. Editor in Chief of Notiminuto.com (www.notiminuto.com) and former Research Journalist at El Universal, (hwww.eluniversal.com/) focused on research of political funding transparency.  Caracas: August 22, 2014. 
Interview with Jesus Castellano.  Advisor (Level II) at the National Committee of Political Participation and Funding of the National Electoral Council (Consejo Nacional Electoral, CNE) and Political Science Professor of Graduate Studies in Electoral Process and Systems, at the Universidad Central de Venezuela. Caracas: August 23, 2014. 
Interview with Saul Bernal. Director of the National Office of Funding. National Electoral Council. Caracas: August 26, 2014. 
"La oposición pide investigar la procedencia de los fondos de campaña de Maduro" Agencia EFE- Caracas: March 28, 2013. http://www.eldiario.es/politica/oposicion-investigar-procedencia-campana-Maduro_0_115838781.html
INGRID BRAVO BALABÚ. Exhortan al CNE a investigar fondos del Comando Venezuela". El Nacional. Caracas: September 19, 2012. http://www.el-nacional.com/politica/Exhortan-CNE-investigar-Comando-Venezuela_0_47395493.html
"Maduro exigió investigar a fondo a Capriles." Notiamerica. Caracas: October 5, 2013. http://www.eldiario.es/politica/oposicion-investigar-procedencia-campana-Maduro_0_115838781.html
República  Bolivariana de Venezuela. Poder Electoral. Consejo Nacional Electoral. Memoria y Cuenta Poder Electoral. 2010. "Oficina Nacional de Financiamiento" (pp. 216-217). 
"CNE dictó taller para garantizar efectiva información financiera durante campaña electoral." Sala de Prensa del CNE. May 18, 2012. http://www.cne.gov.ve/web/sala_prensa/noticia_detallada.php?id=2073
“14 organizaciones políticas han presentado sus libros contables ante el CNE (+ Audio).” YVKE Mundial Radio. Caracas: June 22, 2012. http://www.radiomundial.com.ve/article/14-organizaciones-pol%C3%ADticas-han-presentado-sus-libros-contables-ante-el-cne-audio
"Súmate: CNE debe entregar cuentas de su gestión en 2013." Lapatilla.com Caracas. March 14, 2014.http://www.lapatilla.com/site/2014/03/14/sumate-cne-debe-entregar-cuentas-de-su-gestion-en-2013</t>
  </si>
  <si>
    <t>The Central Elections Commission published in its official website the audit reports submitted by the licensed accountants for the income and expenses of electoral subjects during the 2013 parliamentary elections. The audit reports were not submitted in accordance with the deadline imposed by CEC, but the CEC respected the legal requirement to publish the audit reports online within 30 days of the date reports were submitted.   
Since there were no cases of further investigations, only the audit reports prepared by licensed accountants as prescribed by law were disclosed for the public in the official website of CEC, in a separate section for the auditing of electoral subjects. From its review of the audit reports by the CEC, the oversight authority concluded that the audited parties have respected the legal dispositions of the Electoral Code. There were no further reports prepared in this regard.
In sum, The CEC has not carried out second order audit or investigations regarding 2013 elections. The CEC also declares that there was no need to carry out further investigations or audit, and as such, no results have been published.</t>
  </si>
  <si>
    <t xml:space="preserve">The authorities, in this case the Federal Judges and the National Electoral Chamber, publish neither the audits made by the Corps of Accountant Auditors nor the results of the audits. 
Political financing reports prepared by each party and sanctions are published, but the final reports of the evaluation to each political party are not published online.  Citizens can only have access to the final sentence, where the Judge approves or disapproves the report.  This can be searched online. However, it is not easy to find the sentences, as citizens would need to know some specific details around the case in order to conduct the search. Its publication also depends on the decision of the Federal Judge correspondent to each district.
</t>
  </si>
  <si>
    <t>The Australian Electoral Commission publishes the summarised results of some investigations, but not all and certainly not within a month of their conclusions. In addition, the AEC does not publish legal advice that could assist parties and candidates in complying with the law in future instances.
Normal investigations are conducted under s.316 of the Electoral Act, and the AEC may issue a report to the person on whom the notice was issued containing its opinion, for the purpose of assisting them to comply. But this report is issued at the AEC's discretion. 
After every Federal election, as part of the "Election Funding and Disclosure Report" these investigations are listed, including whether amendments were needed and in which area of the error existed: Total Receipts; Total Payments; Total Debts; Detailed Receipts; Detailed Debts. This post-election report will list investigations that have been completed between 1 and 36 months. 
Special investigations are conducted under section 316(3) of the Commonwealth Electoral Act 1918 (the Act) and are published in a summarised format on the AEC website. It is difficult to tell exactly the date when investigations were concluded, but from the limited examples available online (17 over the last 7 years), it seems that most are published between 3 and 6 months after the conclusion of the investigation.</t>
  </si>
  <si>
    <t xml:space="preserve">The annual accounts of political parties, which are approved by two independent auditors, are available to the public. 
The Independent Political Parties Transparency Pannel, which is charged with investigating and sanctioning violations, is legally banned from making its rulings concerning administrative sanctions of individuals (high-ranking party officials) public, and so far has not made any of its decisions on 17 complaints it received public (Court of Audit, 2013, p. 59; DerStandard.at, 2013; Kogler).
In several instances, political parties have published the Panel’s decisions or summaries of the findings to show that their actions were not sanctioned. 
The Panel will release decisions on sanctions for cases it reviews based on documents that are forwarded by the Court of Audit after the deadline for parties' annual account filings.
</t>
  </si>
  <si>
    <t>There is no question of publishing the results of investigations or audits, since such investigations and audits are never conducted.</t>
  </si>
  <si>
    <t>Since there are no in-depth investigations or audits apart from the initial compliance reviews of the parties and candidates' financial reports, there are no results published concerning such investigations. This is confirmed by Control Commission secretary Paul Muls. He argues that since the compliance review of the financial reports already takes a few months, there is no time left for other in-depth investigations. Concerning the most recent elections, for instance, the compliance review will probably only end at the end of 2014. Therefore, the Control Commission limits itself to the standard investigation imposed by the law.
The results of the compliance review of the parties and candidates' financial reports, on the other hand, are published. This is confirmed by party finance expert Bart Maddens and researcher Gert-Jan Put. They both state that there are no in-depth investigatory reports available, but there are reports on the initial compliance review with an overview of the expenses of parties and candidates and violations of the law.
In practice, however, it can take a long time until these compliance reports are published. Concerning the elections of May 25, 2014, for instance, the compliance review will probably only end at the end of 2014. This means that the report will only be published at the earliest more than six month after the elections. Moreover, the report on the federal elections of June 2010 was only published in June 2012 (Parl. Doc. Chamber of representatives, 53 2398/001), and the report on the federal elections of June 2007 was published in January 2010 (Parl. Doc. Chamber of representatives, 52 2371/001). This clearly illustrates that, in practice, it can take up to two years or more until the reports on the parties and candidates' electoral expenses are publicly available.</t>
  </si>
  <si>
    <t>Both experts, Arias and Silva said that no audits have been conducted, nor have any audit results been published; Rene Antonio Mayorga, a political scientist, that contributed to the design of the 1983 law (in the year 1999, Law of Political Parties) warned even in 1998 that the National Electoral Court could not audit the financial statements of political parties.  Current legislation does not give the National Electoral Court audit powers.</t>
  </si>
  <si>
    <t>The Central Election Commission publishes all reports on audit of financial reports of political parties. They are published annually, but are not timely, since it since it takes almost a year and a half after the financial reports are submitted for the audit reports to be published. For example, the audit reports for 2010 were published in 2012, and the last published audit reports are audit reports for 2012. 
Regarding the information on additional investigations into the violation of regulations related to election campaigns, they are published together with the audit reports, since the investigations of individual complaints are considered at the time of carrying out the regular audit.  This means that, in some cases, the results of investigations and audits are published well over a year after their completion.
The procedures related to imposing sanctions for law violations are also initiated after the completion of audit reports and require the additional time to become induced due to the appeal procedures, and the time required for the Court to make a decision upon a party's appeal. For example, in November 2013 CEC published its decisions to sanction 13 political parties for law violations during the election year 2010. After that, it took additional 6 months for CEC to cease the proceedings in June 2013 against several political parties and overturn its decisions based on the decision of the Court of BiH. 
In conclusion, even though the information on audits and proceedings against political parties are published by the Central Election Commission, they are too tardy to have an effect on elections or the behaviour of political parties during the election campaign.</t>
  </si>
  <si>
    <t xml:space="preserve">Following the 2009 General elections, the Independent Electoral Commission published a general report on the elections. It is a legal requirement for the commission to publish such report or audit. According to the constitution, "commission shall on the completion of any election conducted by it, submit a report on the exercise of its functions under the preceding provisions of this section to the Minister for the time being responsible for matters relating to such elections, and that Minister shall, not later than seven days after the National Assembly first meets after he has received the report, lay it before the National Assembly." However, no investigations or audits were conducted into candidates' and political party finances hence no such reports were published. 
According to legal expert with Mosireletsi Legal Guard, Anthony Morima the general report was published, but does not carry the weight of an investigation or audit. Nonetheless the commission classifies the report as an audit of the just ended elections. Only one report was published after the 2009 general elections. The report is available to the public and is often published in the commission's website. 
</t>
  </si>
  <si>
    <t>All the following Electoral Justice's decisions are immediately published:
- The denial or non-rendering of accounts;
- The decision regarding complaints brought either by the Electoral Attorney General's Office or by any political party, candidate or coalition (who are entitled to represent before the Electoral Justice and require judicial investigation).
For instance, if a politician is convicted for an electoral crime, for irregularities in his rendering of accounts, or for any other reason under TSE's jurisdiction, the decision will be fully published. 
For instance: two 2014 candidates for state government positions were impeached for vote-buying in the past. One of them was Mr. Expedito Junior, from the state of Rondonia. In the decision, published in 2010, it is possible to see what was exactly the crime (he made bank deposits directly to employees of a private security company), and what the judge ruled. The other one was Cassio Cunha Lima, from the state of Paraiba. In the published sentence, it is possible to know that he used social programs to distributed checks to electors and to read the judge's sentence.
However, full reports of deeper investigations conducted by the Electoral Attorney General's Office or by the Federal Police are not published. What is published is only the text with the Court's decisions.</t>
  </si>
  <si>
    <t>The NAO offers public access to what is called ‘control over elections’, where the financial reports of parties and all their supplementary required information is included. The NAO site also publishes an auditors’ report over the electoral process of a given election, however, there aren’t any investigative audits beyond the compliance review which are publicly available. 
All articles in the media about this are in regards to the publishing of the financial reports of parties and electoral campaigns and the financial audits ensuing from those. One example is the news article from Darik news cited above. 
According to the Dnevnik article NAO has created 82 acts against political parties which have breached the law in regards to the finances of their electoral campaigns. Those however, are not made public.</t>
  </si>
  <si>
    <t xml:space="preserve">There are no reports available to public. They can be requested individually by any citizen via transparency requests, but no comprehensive information is published by the Electoral Service.
The Electoral Service publishes only a summary press release, and a website that gives information about the status of electoral accounts.  They do not present audit reports for the electoral accounts.
----
Peer reviewer comment: Agree.
By visiting the website of the Electoral Service, you cannot find the information, however, this fact is not new. In the study of 2009, the deputy said that one of the weaknesses of the Service is the little information that is available to the public.
</t>
  </si>
  <si>
    <t xml:space="preserve">The results of investigations can be consulted only after the sanction has taken place and the results of audits can be requested after the electoral process has passed.  The National Electoral Council often takes too long investigating the potential irregularities.  The journalist and expert in electoral issues, Dora Montero, indicated the chance of applying a timely sanction usually is lost due to the delay in the investigations and sanctioning.  For example a former mayor of the city of Sincelejo, elected for the period of 2008 – 2011, four months after leaving office was sanctioned by the NEC for exceeding the allowable expenditure at the 2007 local elections.  
In terms of the publicity of the results of these investigations as well as the auditory results it is important to mention that they are not published in the web page of the Electoral Authority but they can be requested upon a Petition Right as it is stated in the Article 23 of the Colombian Constitution, since they are public information.  The Law 1474 of 2011 in the article 76 also indicates that all the Colombian entities must have an office in charge of receiving these requests of information and respond them within the legal time (15 days).   
As it was mentioned by functionaries of the National Fund of Campaign Financing the results of the investigations are available upon request once the electoral body issues only once the resolution with the sanction imposed.  Since the information of the results of investigations is not published in the web page of the NEC in practice the way of having access to this information is through the publication of news reports and articles of journalist who have previously requested this information from the NEC.  For example, the results of an investigation of a Mayor elected in 2011 who had irregularities in his campaign financing, were found through the revision of news reports published in a local news paper (see source 5).  Although the resolution issuing the sanction is not published by the NEC it is hosted in its web page and through a google search we were able to obtain it (see source no. 6).  This resolution summarizes the investigation process and the rationale behind the decisions taken in this case giving indeed complete information about the result of the investigation.  However the public accessibility to these results is very limited  and it is not proactively published by the NEC.
Within the period of this study there are no public results of investigations, since they are still under investigation and the electoral processes of 2014 took place 5 months ago (legislative elections) and, two months ago (presidential elections).  As it was mentioned by functionaries of the National Fund of Campaign Financing the results of the investigations are made public once the electoral body issues the resolution with the sanction imposed.  For the prior electoral periods these resolutions can be requested to the NEC.  
The sources interviewed as well as the reports reviewed highlighted the difficulty related with gathering evidence to sustain irregularities in the campaign financing.   This is what takes more time in the development of the investigations.  Once a denounce of an irregularity is presented there is a limit of three years maximum to start the investigation.  The investigation can take as long as it is needed.  Then the sanction can take also years, so it is also slow.  After all this is done, the results of the investigations are indeed published.   
It is important to highlight that this delay in the investigation and sanctioning of the violations of campaign financing regulations generate a lack of credibility in the oversight and sanctioning capacities of the NEC as the Journalist Dora Montero mentioned.  In a news article published by a national journal (source no. 4) on February 2013, the former president of the NEC said that investigations for alleged violations of maximum expenditure on the 2011 elections were moving forward, although with great difficulty because there is no effective mechanism to verify that a campaign exceeded its expenses plus the NEC does not have the means or aid to advance in this task:  "The truth is that there is no easy to prove that the limits were violated, it is a very complicated legal research.... There are progresses but it is not easy for the NEC to produce a resolution stating that the limits of campaign expenditure have been violated. "
----
Peer Reviewer comment: Agree.
The Tribunals for Electoral Guarantees are appointed by the CNE to advance in investigations in the regions, forwarding those to Bogotá to be sanctioned by the magistrates of the CNE. The CNE has an office called the Campaigns Fund  which is in charge of verfying the expenses reports submitted by political organisations, hence the candidates, and it is from here where most of the information that backs investigations come from. All of the CNE rulings are public, however,according to Camilo Mancera,  accessing this information is "of great difficulty for a regular citizen" because it cannot be found in their Internet page, which means one has to go to their office and ask for such information. There are also other hurdles, as the search has to take place in big file room containing all the resolutions since 2003, which are more than 35,000. Additionally, "there has not been a policy of the entitty [the CNE] to show the results of its investigations", reason why even if the MOE knows candidates have been sanctioned based on studies the CNE has done, "citizens in general do not, which generates a feeling of impunity surrounding politics and campaigns." Also, he explains, that "even if we know there were sanctions, we don't know how long did the investigation took in order to come out with a ruling, and even we are less aware if those sanctions were ever executed"
</t>
  </si>
  <si>
    <t xml:space="preserve">The investigations are made public upon completion. However, the length of time in which audit and investigation results are published depends on the legal scope and complexity of each individual case.  If there is the presumption of criminal offense, reports and research developed by the TSE are referred in strict confidence to the Public Ministry.  
Usually when there is a complaint or an investigation of this type, the media is the first to report the matter and make it known to the public. The problem with this type of complaint is that the media are media and courts at once, and publish the complaint or the initiation of an investigation, pointing to "the guilty" at once and crimes against them. This generates a good deal of dissonance between the actual processes followed, that requires careful research time  and times of news that usually refer to junctures. There is no set time between when an investigation is completed and published--the timing of publication depends on when the electoral body approves the report and issues a final resolution.
----
Peer reviewer comment: Agree.
The results of the investigations are publicly available at The TSE Website. As of the date of this review, the latest resolutions are dated from the last week of October, and it is thus presumable that after a resolution has been made on a matter, the timeframe of publication is less than a month.
                                                                                                                                                                                                                                                            However, it is difficult to definitively determine the timeframe of response between the conclusion of an investigation and the official resolution of The TSE.
</t>
  </si>
  <si>
    <t xml:space="preserve">All reports are published at the official website of the State Electoral Committee and made public. The State Electoral Committee publishes a full list of its monitoring activities, and a list with administrative fines as well as a list with fines that include complete withdrawal of election funding due to violations of the law. Each report is freely available at the website.
The State Electoral Committee is publishing reports with regard to their work, and these reports are published within deadline prescribed by the Law on Financing Political Activities and Electoral Promotion. Reports are published within 60 days of the elections and are available -according to the law - for at least 30 days. However, in practice these reports are always available online especially at the website of Digital Documentation Archive.
The State Office for Revision is regularly monitoring work of political parties and independent candidates, and their reports are submitted to the Croatian Parliament. These reports are also published at the official website of the State Office for Revision.
All reports are published immediately after investigation is completed, and the public is informed with press releases sent to the media. The information permanently stays on the website even though this is not required as mandatory by the Law.  </t>
  </si>
  <si>
    <t>The National Electoral Council, through the Office of Oversight and Control of Electoral Expenditure, begins the exam of campaign accounting reports approximately four to five months after the celebration of elections. The institution has up to two years to conclude the examination process. This means that the most important part of the process of oversight and control is done a posteriori. The deeper audits on violation of financial political laws are conducted after all reports have been reviewed.
The oversight and examination of financial reports on the 2013 campaign was concluded in July 2014 and no audits are being currently carried out, since the National Electoral Council has granted fifteen additional days to the organizations whose reports required further clarification or documentation.
The last serious investigation made public by the National Electoral Council was related to the abuse of public resources by four political organizations that had received resources through the Permanent Party Fund in 2011. The Council referred the file to the Office of the General Comptroller so that the case is prosecuted by the pertinent authorities. The deepest investigation on these cases was carried out by the latter but, according to Yolanda Velasco, Director of Responsibilities at the Office, no official public report has been approved yet with the definite results of the investigation. The National Electoral Council just published a summary of their initial findings as a press release.</t>
  </si>
  <si>
    <t xml:space="preserve">State Audit Office regularly publishes information regarding investigations on its webpage (sao.ge), if these investigations result in finding violations. As a result of reviewing the webpage, two issues can be observed: both during the campaign of the 2012 Parliamentary Elections and of the 2013 Presidential Elections information regarding the results of investigations and sanctions were published consistently; on the other hand, during the election campaign of 2012 Parliamentary Elections, in some cases materials obtained during the investigation were published (protocols of witness questionings were published on the webpage after the election period; certain presentations showing some evidences were made and some published on the webpage), while during the 2013 Elections mainly only factual descriptions and general information had been published, namely - the article that was violated, what action was considered as violation and what reaction the SAO took, there was of course argumentation, but not evidence (no protocols of witness questionings, copies of original documents, etc.). 
As for the period of publication of the information regarding investigations, State Audit Office representative claimed that all information is published almost immediately after conclusion of investigation if they find violations. TI Georgia representatives argued that information is published on the webpage within 3-5 days from conclusion of investigation, in case there is any suspicion of violation; if there is none and the investigation is closed, it is not published (this was not denied by the SAO representative). As for Audits, in case the audit shows any violations of law or problems in financial declarations of the parties, such information is individually published (as facts of violation cases). This claim was corroborated by TIG representatives and Liberali journalist as well. However, Mr. Aznaurashvili from SAO said that overall results of audit (or more fairly – revision of the financial declarations) is done at most within six months from when the electoral subjects submit financial declarations and is more an internal document within the State Audit Office. If anyone requests this report it is made public according to law. Annual Report of the State Audit Office also includes certain generalized information about the oversight body.
This trend was underlined by Representative of State Audit Office (SAO), as well as by researchers at Transparency International Georgia. Director of Financial Monitoring Service of Political Parties at SAO underlined that his office was actively collaborating with NGO sector and Media holding press-conferences, meetings and sharing information. Journalist from Liberali agreed to this statement and underlined that during 2013 Presidential Elections it was indeed so. Lela Taliuri from GYLA also supported the argument. GYLA and Transparency International Georgia (TIG) representatives also mentioned that during 2014 there was a Temporary Consultancy Commission established at State Audit Office with the latter’s initiative; Commission includes 9 NGOs and holds meetings once every week. IFES has an observer status there and monitors the meetings. GYLA, TIG and IFES representatives claimed during the interviews that at the meetings of the Commission details of cases are being discussed, the status of investigations are reported to the NGOs from SAO. The Commission meetings are advisory and recommendations given by NGOs are reflected in the protocols. TIG and GYLA representatives claimed that this commission helped raise transparency and openness of the oversight body and the investigation processes. Lela Taliuri from GYLA argued, that during 2013 Presidential Elections the investigation processes held by SAO were not clear enough and the Commission is a step forward. TIG representatives recalled that during 2012 Parliamentary Elections period State Audit Office was holding some informal meetings discussing details of the cases, evidences they had in hand; sometimes press-conferences were held presenting information about certain cases. 
TIG representatives also mentioned that in 2012 after the election campaign the organization requested from State Audit Office information regarding all cases the oversight body conducted investigation about, case materials and the results of investigations; all requested information was freely sent to the TIG only requiring price of photocopy as prescribed by Law (GEL 0.05 (USD 0.3) per page), the volume of the received documentation was huge (above 14 binders) and included official protocols of witness questionings, copies of financial and accounting documents, etc. In 2013 no such request was made, according to TIG representatives, the process did not raise many controversies and they did not need the information. Mr. Aznaurashvili from SAO underlined, that if request is made all details will be sent to any interested person.
</t>
  </si>
  <si>
    <t>As with all party finance monitoring, two institutions are in charge: The President of the Bundestag for party finance and direct funding, and the Bundesrechnungshof for finance matters of the Parliamentary parties (Fraktionen). 
Bundesrechnungshof:
The Bundesrechnungshof (Audit Office / Comptroller General) makes summary reports and comments on investigations and audits available online as soon as the Bundestag (Parliament) has finished debating it. These are submitted to Parliament on an annual basis and include audits of parties in Parliament (Fraktionen) if there have been any such audits. [see Source 4].
However, it ultimately lies within the discretion of the Bundesrechnungshof to determine whether the results of an investigation are suitable to be published to third parties. [see source 5]. Usually, the reports are not made available - this is explained by the Bundesrechnungshof and Parliament (who took this decision) with the individual rights of the audited entity, which is deemed to be potentially violated by making this information public. 
In 2013, Freedom of Information requests were made to the Bundesrechnungshof to share detailed audit reports on political party finance but the request was denied and the law changed in a way that excludes ongoing or finished investigations from becoming public knowledge in detail. What does become available after an investigation is the summary report / comments from the Bundesrechnungshof to Parliament as mentioned above. 
Bundestagspraesident / President of the German Bundestag: 
The President of the Bundestag conducts investigations or audits, the results of which are made available in his report every two years as well as sometimes through news media. In very rare instances, the President of the Bundestag will issue a press release concerning completed investigations. 
It has not been possible to find detailed reports on the investigation of misconduct in party finance matters by the monitoring authorities, in spite of the fact that some of these cases of misconduct are available in the public domain, e.g. in news media. It is likewise public knowledge that these investigations are taking place.  For example, in July 2014 a newspaper in one of the states (Saarland) reported that the Bundestagspraesident was starting an investigation into financing of the Saarland SPD.</t>
  </si>
  <si>
    <t xml:space="preserve">Ghana's Electoral Commission does not publish reports of its investigations, whether of monitoring exercise or on audit investigations. This has not been the tradition of the Commission. There is no record of the election management body publishing for public consumption results of audit investigation, even if it conducts such exercise. A senior election official suggests that the commission will not publish such information. However, if a media person makes a formal request to the commission and decides to publish the results of information so gathered, they will not have problems with it.  However, there is no clear evidence of this occuring, and by self admissin,  the commission will not on its own publish any information on political parties financing.
Indeed, there are no laws that make it mandatory for the commission to publish reports of its audit investigations. </t>
  </si>
  <si>
    <t>Generally the results of all SAO audits and investigations are completely public and available online.  Since the SAO has not finished the audits of the last election reports of the parties it is not possible to assess them yet. The SAO has a year to publish the results of its audit after receiving the report from the parties.
It is not known whether SAO reports are withheld after their conclusion. The Act on SAO does not contain explicit rules about the deadline of publishing audit reports after termination, so this regulation gap could in theory pose some issues.  After the April 2010 elections, the SAO took until May 2011 to publish their reports, though it's impossible to note when the audits themselves were complete.
According to our expert the biggest problem with SAO investigations is that it they are only formal audits without checking compliance of real and reported incomes and expenditures. It only examines whether the reports are correct in terms of accounting.  
----
Peer reviewer comment: Agree.
The SAO does have the legal authority to conduct performance audits, but only very few are actually conducted.</t>
  </si>
  <si>
    <t xml:space="preserve">In cases where the Election Commission of India (ECI) has conducted investigations into political finance violations, its orders issued on various stages of enquiry, from show cause notices to final orders are made available on its website. However, the ECI's powers of investigation is limited to enquiring whether the expenditure reports have been filed in time and in the manner required by law. Most enquiries are therefore of technical nature relating to delayed filing and improper furnishing of information. These findings are available in the public domain in the form of disqualification orders, but does not clearly mention the reasons for its findings. Since no investigations have been carried out during the study period, no full reports on the results of such investigations are publicly available.
In recent years, ECI has enquired into non-reporting of expenditure in candidate reports in 3 cases. The first concerned a sitting State Legislature, Umlesh Yadav, for incorrect reporting of expenditure and paid news during the 2007 State Assembly elections for Uttar Pradesh which has since concluded. The ECI has two important in hand presently, those of two former Chief Ministers of two States - Madhu Koda (Jharkhand) and Ashok Chavan (Maharashtra) - in respect of elections held in 2009. The allegations against Madhu Koda was that he had spent more than what he reported. Ashok Chavan had not reported "paid news" in his election accounts. These orders are available in the public domain. These orders are speaking order stating in detail the nature of the violations and the findings of the ECI's enquiries.
According to Barun Mitra, Director of Liberty Institute-Empowering India, New Delhi, "The ECI maintains ‘shadow registers’ of election expenditure for each candidate, but that is not put up in the public domain so that it can be compared with what has been filed by the candidates and parties. Even assuming that the ECI does not have the capacity of verifying the information submitted to it, it can at least make it available to the public in an user-friendly manner which might encourage active citizens to compare and analyse data and ECI could follow up with proper investigations. If couple of leads can be pursued with vigour, then it could have a deterrent impact on violators of the law."
----
Peer Reviewer comment: Agree.
Ashok Chavan has been exonerated in the paid news case by the Delhi High Court in September 2014 just before the announcement of the state assembly elections in Maharashtra. See  The reasons given were that the ads taken out were not reported to him and without his knowledge when filing his election expenditure statement. The Court faulted the ECI for not giving him the 20 days time to explain his statement as per the Conduct of Elections Rules.
</t>
  </si>
  <si>
    <t xml:space="preserve">After the  investigation and any follow up of public complaints on electoral practice, interviewees confirm that Bawaslu announces their findings in a press conference less than a month after the investigation's conclusion.  Also the audits on campaign finance reports are easily obtained by the public, as the KPU announces and posts audit results publicly, and places the reports on its website within a month.
However, interviewees emphasize that the problem is not public access, but substance. First the authority of Bawaslu is limited only to give recommendation to law enforcement agencies or KPU.  A recommendation will not directly affect election participants or their campaign team.  Secondly, the auditors appointed by KPU only do procedural audits, and carry out no sort of in-depth investigation to uncover fraud or violations.  
</t>
  </si>
  <si>
    <t>Generally Reports are published several months after the conclusions are made. Reports regarding the elections are published after a year. The reports regarding the last elections (January 2013), were published at 26 February 2014. A report regarding the Primaries (November 2012) was publish only by August 2013.  In fact, the Comptroller waits till he finishes auditing all the parties and the candidates and only then releases two finalized reports. If he conducts a more detailed investigation of a particular party or a candidate - it will delay the general report –since it includes the details about the other parties.
It needs to be added that not all of the information is disclosed. Alona Vinograd, CEO ­ Director of the Movement for Freedom of Information highlights that "the Comptroller will never share the raw information he collected. He will publish nothing besides the final report. If one will ask for the unprocessed information - he will receive a negative answer".
Matan Gutman, Senior Advisor to the current state comptroller clarifies that "We publish everything, according to law. Once the reports are ready the reviews are presented to the Parliament and are made public".
Yoel Hasson, former chairman of the comptroller committee of the Knesset and today chairman of 'Etika' private consulter company for Comptroller issues says "There are many Comptroller accounts that result in nothing. Either because the lack of findings or since they decided to dissolve the report. Generally the Comptroller has a work plan for the year. Normally a report that is being made at 2013 elections will be published at 2014".</t>
  </si>
  <si>
    <t>Under law 96/2012 the monitoring authority, the “Commission for the guarantee of the statute and for the transparency of the political parties’ balance sheets”, is required to present a report on the results of its investigations and/or audits to the Presidents of the two Chambers of the Italian parliament. The latter have the duty to publish these reports on their respective webpages. This rule was recently introduced and is in force from the accounting year of 2013 onwards. Hence, whether it will be applied in practice and the timing by which the two Chambers of the Italian parliament will publish this information are still unknown. 
Under the legislation in force before 2012, the monitoring authorities had no obligation to publish the results of their audits. However, the political finance audit reports were granted upon request. Only the reports issued by the Court of Audit (which is now replaced by the “Commission for the guarantee of the statute and for the transparency of the political parties’ balance sheets”) were published on its website. To be noted however, how under the previous legislation, monitoring authorities’ powers were merely formal, and did not entail power of inspection or investigation.
All in all, as also maintained by members of civil society organizations and journalists, the transparency of the controls on the political actors’ financial management has been among the most critical aspects of the Italian political finance legislation. Yet, as Davide del Monte argued, the legal framework on political finance improved considerably at least with relation to transparency and public access to political finance information.</t>
  </si>
  <si>
    <t xml:space="preserve">Because the Central Election Administration Council, the Committee to Justify Political Finance and Prefectural Election Administration Committees do not conduct investigations, they do not publish such information. However, the certificates issued by registered auditors of political finance are open to the public on the website of the Ministry of Internal Affairs and Communications. Some Prefectural Election Administration Committees release the certificates on their websites.
 As for the Committee to Justify Political Finance, the Committee publishes reports of their recommendation to set or modify the reporting and auditing rule once a year. They hold meeting severy three months and they publishes the minutes of the meeting on the day. But they do not conduct any specific investigation on a specific case. 
Police and prosecutors issue summary reports annually. </t>
  </si>
  <si>
    <t>•	The Independent Electoral and Boundaries Commission and the Office of the Registrar of Political Parties which are in charge of political finance regulation did not carry out any special investigation or audits related to the March 2013 general elections. 
•	Consequently, they have not published any investigative reports. The IEBC has published a general report on the 2013 elections, as well as a 2011-2012 annual report, but none provide any details on any investigations.</t>
  </si>
  <si>
    <t>Geyong Jae-uk, an official at investigation division No. 2 of the National Election Commission, says that the results of audits and special investigations into election finances are generally not released to the public due to the sensitivity of the information involved. He says that exceptions are sometimes made in cases that raise important issues or upon the request of media.
As no special investigations or audits were carried out following the submission of financial reports for the presidential election, there were no audits results to release to the public. A search of information online revealed no such investigations. The lack of special investigations was reflected in a defamation case taken over a book, written by two citizens surnamed Kim and Han, that addresses the commission's performance during the presidential election. In the book, the two charged that the commission had failed to investigate the conservative ruling party's candidate for political reasons. In response, the commission took legal action against the pair for what it said were unfounded allegations.</t>
  </si>
  <si>
    <t>"The Commission publishes its final report on the website after the completion of the electoral period which includes all related information," says Mario Abou Zaid,  a researcher on Lebanese elections.
The SCEC report includes the results of the monitoring after the electoral period. Key observations are related to the notorized financial reports and the accuracy of the numbers presented in them (for example, mistakes were found in 67 financial report and missing data in 43 report, in-kind contributions were checked (for example workers, organizers, electoral offices) and other mistakes related to the media. Final report was published six months after the electoral period.
The Commission's report is available online. The contents page lists the financial information of candidates as being contained in the report's appendix, but appendices are not accessible online. SCEC published three draft reports before the final one. All four are available online, but with dysfunctional links. The results of the investigations appeared in several stages. According to experts first preliminary report was available two months after the completion of audits, followed by the second, third, and finally the fourth and final report which was published six months after the completion of audits.  The date of the SCEC's publication is not accessible, but regular reports were published between 1 and 6 months after the conclusion of investigations.
----
Peer reviewer comment: Agree.
The final SCEC report  does not contain a date of publication, but in reference to newspapers articles the report was published in January 2009, exactly six months following the parliamentary elections held in June 2009.</t>
  </si>
  <si>
    <t>Considering the fact that in Malawi, there is no authority whatsoever that is mandated by law to monitor political finance regulations,, there is no authority that conducts investigations or audits with respect to financial information.</t>
  </si>
  <si>
    <t>Malaysian legislation does not grant investigative power to the Election Commission. All complaints lodged against violations of election regulations are handed over to the police to carry out investigations. The authority does not publish the results of investigations or audits on any platforms. This was confirmed by interviews with interviewees and the researcher’s effort in locating such reports.</t>
  </si>
  <si>
    <t xml:space="preserve">According to the interviewed experts and to the information available, the results of the audits undertaken during election processes are public. 
According to Alfredo Figueroa Fernandez, former Electoral Counselor at the Federal Electoral Institute from 2008-2013, stated that “all audits are public. These can contain personal data or sensible data but they are all public. In addition, the General Council´s sessions are also public“.
The National Electoral Institute upload all the information related to the decisions undertaken by the General Council. This would include the deliberation of all the audits and investigations. Furthermore, the files of audits or processes undertaken to annul elections (for example) are also available. The time in which this information is upload is less than a month after their resolution; however, if a case is pending resolution or if it has been contested then it is not available.
It is important to clarify that the IFE can undertake standard audits in which they analyze if the parties have complied with what was established by the law. And then, there are special investogations or audits, which usually are undertaken during electoral periods. According to Fernando Agiss, former Executive Director of Prerogatives and Political Parties at INE, the amount of time an investigation takes place will depend on the complexity of the matter. For example, if the IFE detects that campaign publicity was not included in the report then the investigation can take up months due to the fact that the IFE becomes like a prosection and needs to gather all the evidence for the case. Once the IFE has gathered all the evidence, then they have up to 20 days to make a resolution. Once there is a resolution the reports are public. </t>
  </si>
  <si>
    <t xml:space="preserve">The Independent National Electoral Commission has not conducted any investigation or investigative audit beyond the routine compliance review carried out on political parties. All political parties are expected to submit their audit reports annually. But that has not been the case. For the most recent compliance audit, only two parties fully complied out of 23.  As no investigations have been carried out, the INEC has not published the results of any investigation or audit.
</t>
  </si>
  <si>
    <t xml:space="preserve">No such practice existed, no investigations or audits took place, and thus no reports were  available in any format. </t>
  </si>
  <si>
    <t>As pointed out by the interviewed sources, the Electoral Tribunal only conducts audit controls in relation to direct public funding. Political parties submit to the Electoral Tribunal quarterly reports on the use of public funding, along with the supporting documents justifying the expenses (see Sources 2, 3 and 4).  Based on the information included in these reports, the Electoral Tribunal carries out audits and compliance controls, verifying the supporting documents. In case the Electoral Tribunal identifies irregularities, the corresponding amount of public funding is withheld until the political party corrects them (see Sources 2 and 5).
The Electoral Tribunal publishes at its official website monthly statistics on the audits conducted. These statistics only provide information on the number of audits conducted per month and a brief description (no more than one sentence). For example, in July 2014 the Electoral Tribunal carried out 4 audits in relation to the public funds spent by political parties for operational activities and capacity building. However, no specific information is provided in relation to the political parties’ reports that were audited, the problems identified and the findings of the audits (see Source 1).
With regard to private funding, no audit or investigation results are available to the public.</t>
  </si>
  <si>
    <t>The results of investigations or audits beyond an initial compliance review or administrative audit are not available to the public. The High Court of Electoral Justice TSJE has issued observations, comments and suggestions over the financial documentation that parties turned in after national elections. For instance, 33% of Alianza Paraguay Alegre‘s documents received feedback from TSJE, and 19% in the case of the Colorado Party (ANR). Partido Encuentro Nacional PEN had 88% of its documentation remarked upon by the oversight authority. TSJE‘s management director explained that most of the observations had to do with irregularities that the documents had, such as amendments. However, he explained that only electoral prosecutors could provide recommendations of sanctions in these cases (ABC Color, August 21, 2013). There is no available evidence that investigations have taken place beyond this point. 
Rubén Ocampos, former campaign manager of the Alianza Paraguay Alegre, could not recall any instances when the TSJE carried forward investigations over finance in the last elections (July 21, 2014). Similarly, Romy Fischer said that in spite of the large proportion of observations that TSJE issued over the financial reports, no audits took place as they should have (July 16, 2015).</t>
  </si>
  <si>
    <t>According to Diana Chavez and Samuel Rotta the National Electoral Authority (ONPE) didn't conduct any investigations or full audits during the most recent electoral campaign. 
As stated above, this is because the ONPE has no jurisdiction to account and conduct full and complete financial audits on political parties. ONPE can only ask for financial information and support documentation according to regulations. For example ONPE can not require banks to disclose information about the bank accounts of political parties - movements, etc. Nor can the ONPE conduct a full audit of all invoices that document all income and expenses.</t>
  </si>
  <si>
    <t>To date, there has only been one concluded audit on the campaign spending and contributions of a candidate: the disqualification of gubernatorial candidate ER Ejercito. 
In September 2013, the Comelec’s First Division ruled to disqualify Ejercito for overspending during his campaign for the May 2013 elections. The ruling was based on Comelec’s audit of his campaign contribution and spending report, and verification of said document with the advertising contracts submitted by TV networks that aired Ejercito’s political ads (Gamara, Sept. 26, 2013). 
The details of the investigation are included in the First Division’s decision, which was uploaded at the Comelec’s Education and Information Department’s Wordpress blogsite the same day that the decision was issued (Comelec, Sept. 26, 2013). 
Comelec Commissioner Christian Robert Lim says however, that the Comelec has “no standing policy” on publishing the results of investigations on campaign finance. He has no opposition though, to doing so, he says (Lim, July 28, 2014).
Lim says that should someone want to have a copy of the full results of an investigation, and said investigation is not uploaded on the Comelec website, the person can request for a copy of said investigation from the Clerk of the Commission (for campaign finance cases and pre-election cases), and from the Electoral Contests Adjudication Department (for post-elections cases).</t>
  </si>
  <si>
    <t xml:space="preserve">Information on the audit is published in the NEC resolutions about campaign financing. Full documentation is available at the request of the citizens.
Information in the NEC resolutions linked here is mainly information about legal analysis about doubts about ECs reports or ECs activity during campaign. Information is about that NEC noticed some irregularities, sent question about them to EC, received answer and made legal analysis of it. On a base of  it, NEC decide to reject or not EC financial statement. 
----
Peer Reviewer comment: Agree.
For the last elections (to the European Parliament) celebrated on May 25th 2014, the results of the audits, together with the reports of the ECs were published only on 1st September 2014. The audits, which have to follow the instructions given by the NEC, are in may cases very short: for instance, Civic Platfom (3 pages), Polish Peasant Party or Poland Together (5 pages). One of the longest belongs to the EC formed by the Democratic Left Alliance and the Labour Union (13 pages, but with a lot of tables in it). The content of the audits, as the report, is very general (limited to general categories) and formal. Regarding the last 2011 parliamentary elections, the results of the audits of financial statements can be found here: 
http://pkw.gov.pl/wybory-do-sejmu-rp-i-do-senatu-rp-2011/komunikat-panstwowej-komisji-wyborczej-z-dnia-16-lipca-2012r.html). It is important to note that the NEC has barely 6 months to decide on the acceptance or the rejection of the financial declarations. Such information tend to be published 4 months after the elections. </t>
  </si>
  <si>
    <t xml:space="preserve">AEP publishes the results of its investigations either in the form of a report or in the form of a press release. It is difficult to estimate if these are published in less than a month after conclusion because we hardly know when they are concluded. Using the example of documents from item 45 (the investigations for correctness and legality of accounts and payments for the 25 May 2014 elections), they were published on 21 July 2014. Given the large amount of competitors (9 + 22) it is likely that investigations were concluded not earlier than end of June and thus the report is available in less than a month. Also, AEP published on 30 April the results of investigations of political parties conducted in March (all included on the website mentioned in the resources field). 
Marian Muhulet explained that the results of investigations “are communicate to both sides involved in the process – the one that required and the one that was investigated – and they are included in the general report that the Department makes after each electoral campaign. This report is released on a yearly basis, at the end of the year. All reports are available on the website”. Also, Muhulet mentioned that results of controls and investigations are published in the Official Gazette, Part I, as soon as the investigation is completed, but this was not confirmed by any other source.
Sergiu Miscoiu pointed at the review published by the AEP (Expert Electoral, see sources) as a place where reports are also made available to the public. The review has a section called “Reports, Syntheses and Briefings” that includes some of their findings. Due to the quarterly appearance of the review, findings are usually reported more than one month after the conclusion of investigation (unless the investigation was finalized around the publication date). 
In light of this information, it results that some reports of investigations are published in less than a month, while others are included in the annual report that is published several months after elections organized in spring (but immediately after the legislative and presidential that are at the end of the fall). Also, some findings are presented in the AEP’s review published on a quarterly basis (see sources). </t>
  </si>
  <si>
    <t xml:space="preserve">In practice, the authority rarely and selectively publishes the results of investigations or audits.
It has to be noted that the Central Election Commission (CEC) does not have the power to prosecute offenders – any administrative or criminal penalties are imposed by a court of law. CEC can withdraw a commercial placed with certain irregularities but all other cases are the responsibility of the legal system. For example, in the late November 2011, State Duma campaign ads by opposition political parties such as Yabloko, Sparavedlivaya Rossiya and LIberal Democratic Party have been banned on state television by order of the head of the Central Elections Commission, who has no authority to do so, Vedomosti daily reported on November 28, 2011. There is a special CEC's working group, whose job is to review such videos, but which was only asked to do so after they were banned. State-owned broadcaster VGTRK announced that it was banning videos by Yabloko, A Just Russia and the Liberal Democrats following a letter from Churov, who said he suspected the ads promoted extremism and targeted other parties. But only police or prosecutors can ban a video, while all the Central Elections Commission is authorized to do is request that a questionable campaign ad be examined, said the Communist Party's head lawyer, Vadim Solovyov, in the interview to Vedomosti. Mr Churov didn’t explain his actions.
However, after the legislative 2011 and presidential 2012 campaigns were over, a lot of incidents of electoral legislation violation were made known, mostly by the opposition, especially the facts of vote-rigging at polling stations. Mr Churov, the Chairman of the CEC, denied them as allegations (and fabrications by opposition). His position was supported by the State Prosecutor Office and Investigative Committee of the Ministry of Interior of Russia. Just a few of these cases were related with political finance (and not income and expenditures of the election funds).
Only a small percentage of thousands of uncovered violations were admitted by the authorities, including the CEC. The later published a so-called Green Book that contained these violations but it was not what the CEC promised to make public. The opposition demanded the full disclosure of violations Mr Churov declared he has a list of. For example, on January 5, 2012 he stated that experts had examined over one hundred video clips from polling stations all over the country made on December 4, 2011 and found almost all of these stations had been subject to some form of tampering. He promised that the results of this expertise will be made available to the general public in the immediate future but it never happened. 
</t>
  </si>
  <si>
    <t>The results of audits and investigations carried out by the Ombudsman regarding political finance are not publicly disclosed. Investigations into political finance are rather cursory, and in any case, cannot be accessed by the public.</t>
  </si>
  <si>
    <t>The Anti-corruption Agency conducts some investigations and audits outside the scope of their regular work. According to Agency staff, the ACA publishes statements on its web-site regularly.  However, such statements cannot be found on the ACA website. Due to the fact that the Agency is understaffed in the Unit for Control of Financing Political Entities, it does not conduct or publish many such reports. Instead, all these investigations and audits are part of the Annual Report and the Final Report on the Elections (published in October 2014) the Agency prepares and publishes on its web-site.
All investigative findings can be found in the Report on Financing Political Activities of the Election Campaign in the First Half of 2014.  There are various tables and analysis on campaign financing, such as comparison of revenue and expenditure of political entities, comparison between the spending in the previous national elections in May 2012, etc. The data is detailed, it includes information on the election bonds posted as a guarantee for attaining public funding for election campaigns, loans from banks, debts of the political entities, abuse of state resources, charity work (which is forbidden) and similar. Charity work was monitored in particular and the findings are presented in the report.  
The report is not published within a month, because this report was published in October-6 months after the elections. Additionally, the statute of limitations for filing misdemeanor charges is 5 years leaving the ACA plenty of time to investigate, which they are obviously using to prolong as much as possible the filing of these charges.</t>
  </si>
  <si>
    <t>The Court of Auditors publishes reports of its audits upon completion of the audit process without any delay. When a final decision of the Court on the audit report is reached, a decision sent by post to the audited organization, and the decision is published a day later on the homepage of the Court.
----
Peer reviewer comment: Agree.
The audits are made publicly available immediately when the CoA make a final decision.</t>
  </si>
  <si>
    <t>Because there was no audit report or investigation made on all political finance, there was never any time a report published.
----
Peer Reviewer comment: Agree.
Furthermore under the new PPI Act, there is no compulsion for the Commission to make any information pertaining to individual parties public apart from information pertaining to the status of their registration, and names of their candidates.</t>
  </si>
  <si>
    <t xml:space="preserve">In principle, the information should be made public and should, at least, be contained in the annual report of the relevant institution. The IEC states that it publishes the ‘results’ of ‘audits’ in the Public Fund annual report, but is unclear whether its response refers to the mandatory requirement that financial statements submitted by political parties are audited, or whether some further investigation or audit has been undertaken by or at the instance of the IEC. 
The Public Fund Annual Report 2012/2013 contains merely a note (at p49) by the Auditor-General to the effect that two political parties ‘did not submit their audited financial statements for the financial year ending 31 March 2013 in time’ as required by section 6(5) of the Public Funding of Represented Political Parties Act (PFRPP Act). Despite this finding on ‘material non-compliance with specific matters in key applicable laws and regulations’, the AG concluded that the Public Fund ‘has complied with applicable laws and regulations regarding financial matters, financial management and other related matters’.  
Parliament does not publish details of its queries or investigations. Parliament’s Annual Report for 2012/2013 provides equally limited information. Parliament does not publish details of its queries or investigations. Parliament’s Annual Report for 2012/2013 provides equally limited information. It provides only a brief summary of significant developments (at p41) - 
'Support and advice was provided to political parties. Audited financial statements were considered before payment of the defined allowances. Funding was made available in accordance with policy to enable parties to participate effectively in Parliament. All parties submitted audited financial statements with the following outcomes:
• Three political parties received a qualification on the Constituency Allowances
• Two political parties received a disclaimer on the Constituency Allowances
• One political party received a qualification on the Party Support
• Two political parties received a disclaimer on the Party Support
Administration engaged parties with qualifications and disclaimers to provide assistance and financial management advice to rectify the situation. The parties also submitted their plans to rectify the situation. One political party which received disclaimers on both allowances for two consecutive years was requested to submit financial records to Parliament quarterly for scrutiny before the next quarter’s transfer is made.'
----
Peer reviewer comment: Agree.
Ester de Wet, Manager of Budgets, Party Funding &amp; Compliance Verification at the Electoral Commission of South Africa confirmed that when the IEC is confronted with a situation where the auditing firm appointed by a political party cannot verify missing expenditure the IEC will the regard that spent funds as 'irregular expenditure'. As a penalty the IEC will withhold the same amount in the next tranche to the political party until accurate financial source documents are submitted. If they are not submitted the IEC works to recover the funds regarded as irregular expenditure. The IEC mentioned that it has implemented this penalty (or at least, the threat of the penalty) in the past with succcess but could not (or were reluctant to) qualify the number of instances in the interview. The IEC also mentioned that the collective funds of all political parties, as managed by the IEC, and then audited in their totality as IEC funds by the Auditor-General of South Africa has received unqualified clean audits for the past two financial years. </t>
  </si>
  <si>
    <t>As neither the Election commissioner nor any other authority has conducted such investigations, no results have been published.</t>
  </si>
  <si>
    <t>Not applicable. The Legal, Financial and Administrative Services Agency only started its work as the oversight authority for party finance in April 2014. There has not yet been an election in which the authority could have fulfilled its function. No investigations were carried out in the last election for this reason. There were no reports to publish as a result.</t>
  </si>
  <si>
    <t>The EC is authorised to conduct various investigations and audits during election campaigns. However the findings of these reports are not made publicly available. The Election Commission cited "human rights concerns" for the officials involved as the reason, but explained that the outcomes of investigations are announced to the media. Indeed, a number of investigations (mostly focused on the Pheu Thai party) are currently underway and receive significant media attention. However, limited details are available to the public.
----
Peer reviewer comment: Agree.
In practice, the public will learn about the outcome about the investigation from press release of the EC and the press will print them out. The public cannot access the results from its website or from the EC office for hard copy.</t>
  </si>
  <si>
    <t>The EBC never conducted any investigations or audits, stated Narcis and Masson. Ragoonath concurs that audits and investigations related to campaign finance have never been conducted.
Narcis notes however, that candidates have never exceeded the spending limits. On most occasions, candidates or their agents produce reports that are just under the limits applied.
Masson goes further to state that the EBC accepts the financial reports submitted, publishes a summary report in the daily news paper are required by law but does not have the capacity to review or audit statements submitted in election returns.</t>
  </si>
  <si>
    <t xml:space="preserve">The Court's investigative audits are not published separately and when such audits are conducted, they may be added to the compliance (final) report.  Any findings from investigative audits are included in the Court's Final Report. To date, the Court has completed the review of the 2009 and/or 2010 party accounts only in the past year, and published the results of those reviews recently.
The Supreme Board of Elections is not entitled by the Law No. 6217 to conduct investigation and audit  besides regular compliance review on the presidential candidates' campaign accounts. </t>
  </si>
  <si>
    <t xml:space="preserve">The Electoral Commission does not publish individual case review reports or reports of investigations. Instead, it provides summary information of cases in three different ways in accordance with its disclosure policy. 
First, the Commission publishes information in relation to completed cases on its website. The document titled ‘information on closed cases’ contains information on:
• Whether a breach or offence was established
• Whether a sanction was issued and the nature of the sanction
• The reasons for imposition of any sanction
• Whether the sanction is the subject of an appeal.
This document is updated on the second Thursday of each month. Thus far it contains information on 50 cases going back to March 2012. 
Second, in some cases the Commission produces a very detailed case summary report and/or issues a news release. Four such case summaries have been published on the Commission website thus far, including the report on the Zac Goldsmith case included as a source.
Finally, under schedules 19B and 19C of the Political Parties and Election Act 2009 the Commission is required to report to Parliament annually on the use of its investigatory powers and civil sanctions. The number of case reviews and investigations and some details are provided in the Commission’s various annual reports to the Parliament. 
----
Peer reviewer comment: Disagree, suggests a higher score.
Four of the more detailed case summaries mentioned by the researcher have been published on the Commission website thus far.  These include exceptional cases, such as accusations that Bearwood Corporate Services, controlled by Lord Ashcroft, was transferring impermissible donations to the Conservative party (not upheld) or that Zac Goldsmith MP overspent on his electoral campaign in 2010 (not upheld).  
Additionally the Electoral Commission reviews data from other sources for the purposes of transparency. Of particular relevance, it collects data from the UK's 40 police forces relating to electoral crime and publishes the data. </t>
  </si>
  <si>
    <t xml:space="preserve">The Federal Election Commission performs audit controls when, after a preliminary review of reports submitted by a political committee (including authorized and unauthorized committees), it finds that such committee appears not to have met the threshold requirements for substantial compliance, regarding in particular the limitations, prohibitions and disclosure requirements established by the Federal Election Campaign Act. The Commission also audits the committees of presidential candidates who accept public funding (see Sources 5 and 6).
According to the Federal Election Commission Directive on Processing Audit Reports, within 30 days upon approval of a Final Audit Report, all the relevant documents shall be made available to the public via the Commission’s website. This includes Final Audit Reports of the Commission, Vote Certifications, Audit Division Recommendation Memoranda, Draft Final Audit Reports, Preliminary or Interim Audit Reports, any Committee’s responses to the Preliminary, Interim or Draft Final Audit Report, any written statements of any Commissioners, any links to audio or video, as well as transcripts of hearings related to the audit, and any memoranda submitted by the Office of General Counsel (see Sources 6, 7 and 8). This is verified by checking the website - in practice, all of the information is posted on the site upon the work's completion.
The results and relevant documents related to the concluded audits can be accessed online either through an Audit Report Search System provided by the Commission’s website, or through a list of audit reports by election cycle and type of audited committee (see Sources 1, 2, 3 and 4).
</t>
  </si>
  <si>
    <t>There are no experiences of investigations or audits made by the oversight body, so none have been published.</t>
  </si>
  <si>
    <t>The CNE does not officially publish the results of investigations on parties' and candidates' finance reports. Experts have confirmed that such information is not available. Some of them (particularly Carlos Subero, research journalist) have publically requested information with no success.</t>
  </si>
  <si>
    <t>1. [INTERVIEW] Kreshnik Kucaj, Journalist at SCAN Television, Tirana, August 5, 2014
2. [NEWS ARTICLE] CEC does not complete the auditing of political parties' funds, Newspaper Shqip, September 5, 2013
http://gazeta-shqip.com/lajme/2013/09/05/kqz-nuk-mbyll-auditin-e-fondeve-te-partive-politike/
3. [OTHER] Review of statistics on the official website of CEC, "Audit reports of electoral subjects for 2013 parliamentary elections"
http://www.cec.org.al/index.php?option=com_content&amp;view=article&amp;id=368%3Araportet-e-auditimit-te-subjekteve&amp;catid=131%3Afinancimi-i-subjekteve&amp;Itemid=323&amp;lang=sq
4. [OTHER] Speech of the Head of Central Elections Commission, Mrs. Lefterije Luzi, on the financing of political parties, National Conference "An effective anti-corruption framework in Albania", Tirana, 12-13 November 2013:
http://antikorrupsioni.al/presentation/lefterije-luzi-prezantimi/</t>
  </si>
  <si>
    <t xml:space="preserve">Maricel Etchecoin, General Audit of the City of Buenos Aires, 16/07/2014, Buenos Aires. 
Cecilia Ferrero, Coalición Cívica, Financial Representant 16/07/2014, Buenos Aires.
Alejandra Lazzaro, National Electoral Chamber, Chamber Secretary, 13/08/2014, Buenos Aires City 
National Electoral Justice, Official Website, 2014, http://www.pjn.gov.ar/,  and their web query system at http://scw.pjn.gov.ar/scw/home.seam. Accessed in August 2014.
National Electoral Chamber, Official Website, 2014, http://electoral.gob.ar/. Accessed in August 2014. </t>
  </si>
  <si>
    <t>1) "Election Funding and Disclosure Report."  Australian Electoral Commission, April 2014.
http://www.aec.gov.au/About_AEC/Publications/Reports_On_Federal_Electoral_Events/2013/fad/files/funding-disclosure-2013.pdf
2) Interview 
Graeme Orr
Professor, Law
University of Queensland
29th August, 2014
3) "Special investigations." Australian Electoral Commission, Update 18th July 2012 - accessed 16th September, 2014.
http://www.aec.gov.au/Parties_and_Representatives/compliance/special-investigations.htm
4) "Compliance Investigations," Australian Electoral Commission. Updated 21st August 2014 - accessed 16th September, 2014.
http://www.aec.gov.au/Parties_and_Representatives/compliance/index.htm</t>
  </si>
  <si>
    <t>Hubert Sickinger, lecturer and author, University of Vienna, interview on 5 August, 2014
Christian Haslacher, Editor, Austria Presse Agentur (APA), interview on 8 August 2014
Michael R. Kogler, head of administration of the Independent Political Parties Transparency Panel, email on 12 August 2014
Court of Audit (Rechnungshof): Issues related to the oversight of public finances (Themen der öffentlichen Finanzkontrolle), 2013, http://www.rechnungshof.gv.at/fileadmin/downloads/2013/berichte/teilberichte/oberoesterreich/Oberoesterreich_2013_05/Oberoesterreich_2013_05_5.pdf 
DerStandard.at (Lisa Aigner): Transparency-Senate not allowed to publish decisions (Transparenz-Senat darf Entscheidungen nicht veröffentlichen), 7 November 2013 derstandard.at/1381371200943/Transparenz-Senat-darf-Entscheidungen-nicht-veroeffentlichen
Neos (Press release): Parties-Transparency-Senate sees NEOS donations as comprehensive and traceable (Parteien-Transparenz-Senat sieht NEOS Spenden schlüssig und nachvollziehbar erklärt), 7 November 2013, http://www.ots.at/presseaussendung/OTS_20131107_OTS0157/parteien-transparenz-senat-sieht-neos-spenden-schluessig-und-nachvollziehbar-erklaert
Independent Parties Transparency Senate, decision GZ 610.004/0005-UPTS/2013, 3 December 2013, www.fpoe.at/fileadmin/Content/portal/PDFs/2013/fpoe_klub_upts_2013_06_12.pdf
Independent Parties Transparency Senate, decision GZ 610.003/0002-UPTS/2013, 3 December 2013, http://www.gruene.at/super-sauber/unabhaengiger-parteien-transparenz-senat.pdf</t>
  </si>
  <si>
    <t>Interview with Paul Muls, Secretary of the Control Commission on the electoral expenses and the accounts of political parties, September 2, 2014, Brussels.
Interview with Bart Maddens, Professor at the University of Leuven and leading expert on party finance in Belgium, August 22, 2014, Leuven.
Interview with Gert-Jan Put, Researcher of the Research Foundation - Flanders, August 21, 2014, Leuven.
Parl. Doc. Chamber of representatives, Doc. 53 2398/001, June 4, 2012, http://www.dekamer.be/kvvcr/showpage.cfm?section=/flwb&amp;cfm=flwbn.cfm?legislat=53&amp;dossierID=2398.
Parl. Doc. Chamber of representatives, Doc. 52 2371/001, January 19, 2010, http://www.dekamer.be/kvvcr/showpage.cfm?section=/flwb&amp;cfm=flwbn.cfm?legislat=52&amp;dossierID=2371.</t>
  </si>
  <si>
    <t>1) Interview with Iván Arias, political adviser of the presidential candidate for the Christian Democratic Party, Tuto Quiroga, 3 September, 2014, La Paz.
2) Interview with Marcelo Silva, political analyst, 4 September 2014, La Paz
Secondary source:
Rene Antonio Mayorga,  "El Financiamiento de los Partidos Políticos en Bolivia", en Daniel Zovatto y María del Pilar del Castillo (eds.), La Financiación de los Partidos Políticos en Iberoamérica. San José: IIDH/CAPEL, 1998.</t>
  </si>
  <si>
    <t>1. Interview: Adis Arapovic, Program Manager, Centre for Civic Initiatives, July 30 2014, e-mail
2. Interview: Renata Radic Dragic, editor, Center for Investigative Reporting, July 21 2014, in-person interview at CIR office in Sarajevo
3. Interview: Eldin Karic, director, anti-corruption network ACCOUNT, July 25 2014, e-mail
4. Sanctions for 13 Political Parties: SNSD will be sanctioned with 30.000 KM because of Ceca, by Oslobodjenje, November 30 2012, available at: http://www.sutra.ba/novost/75687/snsd-ce-zbog-cece-biti-kaznjen-30.000-km 
5. CEC Ceased the Proceedings Against Parties: Ceca is Not a Public Service, by Almir Terzic, June 29 2013, available at: http://www.oslobodjenje.ba/vijesti/bih/cik-obustavio-predmete-kaznjavanja-stranaka-nije-ceca-javna-usluga 
6. Reports on Audit and Review of Financial Reports of Political Parties 2010, published in 2012, Central Election Commission, available at: http://www.izbori.ba/Default.aspx?CategoryID=348&amp;Lang=3</t>
  </si>
  <si>
    <t>Anthony Morima, Legal Expert, Mosireletsi Legal Guard, August 5, 2014, Telephone Interview, Gaborone
Independent Election Commission, 2009 General Elections, 2009 Reporthttp://www.iec.gov.bw/attachments/087_2009%20General%20Elections%20Report.pdf
Constitution of the Republic of Botswana (1965). http://www.ilo.org/dyn/travail/docs/1945/Constitution_Of_Botswana.pdf
Electoral Act Chapter, 1968, 02:09. http://www.constitutionnet.org/files/Botswana-Electoral%20Act%201968.pdf</t>
  </si>
  <si>
    <t>Silvana Batini, former appellate federal prosecutor and professor of electoral law at FGV. Date of the interview: August 14th 2014.
Example of published decisions:
Cassio Cunha Lima, 2014 candidate, was impeached for vote-buying, and the decision is available at TSE's website: http://www.tse.gov.br/sadJudSadpPush/ExibirPartesProcessoJud.do;jsessionid=CD16D88D7A3EE222075465465180A6A4
Expedito Junior, 2014 candidate, was impeached for vote-buying, and the decision is available at TSE's website: 
http://www.tse.gov.br/sadJudSadpPush/ExibirDadosProcesso.do?nprot=265762008&amp;comboTribunal=tse</t>
  </si>
  <si>
    <t xml:space="preserve">1.	Auditors Report No. 0400006813 for the financial expenses of the electoral campaign for the 2013 parliamentary election, 13 March, 2014; Available here: http://www.bulnao.government.bg/bg/articles/download/7246/doklad-izbori2014-130314-1.doc 
2.	National Audit Office site, listing the auditor reports of the financial reports of the political parties. Available here: http://www.bulnao.government.bg/bg/articles/dokladi-109 
3.	‘NAO publishes the financial reports of political parties’, DarikNews.bg, 14 April, 2014; Available at : http://dariknews.bg/view_article.php?article_id=1249118 
4.	‘Two party leaders with acts of violation from NAO’, news article, Dnevnik, 13 March, 2014; Available here: http://www.dnevnik.bg/video/2014/03/13/2260592_liderite_na_dve_parlamentarni_partii_sa_s_aktove_za/
5. Journalist from one of the most prominent daily newspapers who requested anonymity, in a personal interview, September 2014.
The names of anonymous sources are known to Global Integrity and Global Integrity has agreed not to disclose them. 
</t>
  </si>
  <si>
    <t>I. Infomation presented on the website of the Electoral Service: www.servel.cl - and especially on a secondary website the Service maintains on  elections of 2013: 
II.  Secondary website maintained by the Electoral Service on the 2013 Presidential Elections
http://presidenciales.servel.cl/GastoElectoral/index.htm
III. Secondary website maintained by the Electoral Service on the 2013 Primary Elections
http://www.servel.cl/ss/Satellite?c=Page&amp;cid=1374098174601&amp;pagename=ServelOficial%2FPage%2FSO_Primarias2013
Reviewer's sources:
Gonzalo Urcullo and Emilio Moya (2009), Control of Funding and Electoral Expenditures in Chile, Interamerican Development Bank.</t>
  </si>
  <si>
    <t xml:space="preserve">1. Law 1474 of 2011.  Anti-Corruption Statute article 76 http://www.alcaldiabogota.gov.co/sisjur/normas/Norma1.jsp?i=43292
2. Colombian Political Constitution, 1991. Article 23
http://www.banrepcultural.org/blaavirtual/derecho/constitucion-politica-de-colombia-1991
3.  Interview: Dora Montero, investigative journalist and expert in electoral issues. RCN, July 29, 2014. Personal Interview.
4.  “National Electoral Council warns loss of investiture to Congress for violation of limits of electoral finance”.  News report Caracol. National Media Channel. Caracol.com.co, April 16th, 2014.  http://www.caracol.com.co/noticias/actualidad/cne-advirtio-perdida-de-investidura-a-congresistas-por-violacion-de-topes/20140416/nota/2181117.aspx
5.  “National Electoral Council sanctions Mayor and Councilman of Turbaco” News Report, Regional Journal El Universal. February 6th, 2014. http://www.eluniversal.com.co/politica/consejo-nacional-electoral-sanciona-alcalde-y-un-concejal-de-turbaco-150760
6. Resolution 2032 of 2014 issued by the NEC “By which open administrative investigation and formulate charges against the Social Independent Alliance Party”. http://www.cne.gov.co/CNE/media/file/RES%202032%20de%202014.pdf
Reviewer's sources:
Interview with Camilo Mancera, who is the judicial coordinator at the Misión de Observación Electoral, via email 27 Sept 2014. 
Interview with Fernando Cepeda, a respected political scientist and former government minister and diplomat, via email, 25 September 2014. </t>
  </si>
  <si>
    <t>Source: Electoral Resolutions by Year, TSE.  1946-2014.  
http://www.tse.go.cr/juris_anual.htm, accessed on October 28, 2014.
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
Interview with Héctor Fernández, Director of Electoral Registry and Political Parties Finance Department, Supreme Electoral Tribunal, August 12, 2014.
Interview with Andrés Araya, Executive Director, Costa Rica Integra (National Contact of Transparency International), August 12, 2014.
Interview with Randall Arias, Executive Director, Foundation for Peace and Democracy (FUNPADEM), August 14, 2014.
Interview with Steffan Gómez, Researcher, State of the Nation Program, August 14, 2014.
Reviewer's sources:
TSE Website (Resolutions by year): http://www.tse.go.cr/juris_anual.htm</t>
  </si>
  <si>
    <t xml:space="preserve">An Interview with Responsible Person from the State Electoral Committee. 20 August 2014.
The official website of the State Electoral Committee: www.izbori.hr. Accessed on September 24, 2014.
The official website of the Digital Information-Documentation Office: www.hidra.hr. Accessed on September 24, 2014. 
The official website of the State Office for Revisions: www.revizija.hr. Accessed on September 24, 2014. 
The State Electoral Committee. A full list of reports on monitoring local elections in 2013, and accompanying fines and administrative sanctions to candidates that did not comply with all requirements (includes all individual reports):
http://www.izbori.hr/izbori/dip_ws.nsf/public/index?open&amp;id=D942&amp; (Retrieved 18 October 2014)
The State Electoral Committee. A list of decisions with names of candidates on withdrawing funding for electoral campaigns with individual reports available upon clicking on the name of the candidate (opens in a new window with scanned decision):
http://www.izbori.hr/izbori/dip_ws.nsf/public/index?open&amp;id=D942&amp; (Retrieved 18 October 2014)
The names of anonymous sources are known to Global Integrity and Global Integrity has agreed not to disclose them. </t>
  </si>
  <si>
    <t>Audit due to wrongful use of Party Fund
(Auditoría por mal uso del Fondo Partidario)
National Electoral Council Press Release
August 20th, 2013
http://www.cne.gob.ec/index.php/sala-de-prensa1/noticias-anteriores/3927-auditorias-por-mal-uso-de-fondo-partidario
CNE reports wrongful use of public funds by 4 organizations
(CNE denuncia mal uso de fondos públicos por 4 organizaciones)
Ecuavisa
August 21st, 2013
http://www.ecuavisa.com/articulo/noticias/actualidad/38802-cne-denuncia-mal-uso-fondos-publicos-4-organizaciones-politicas
The Office of the Comptroller General points at four parties for wrongful use of funds
(Contraloría señala a cuatro partidos por mal uso de fondos)
El Telégrafo
April 14th, 2014
http://www.telegrafo.com.ec/politica/item/contraloria-senala-a-cuatro-partidos-por-mal-uso-de-fondos.html
José Cisneros
National Director of Oversight and Control of Electoral Expenditure
National Electoral Council
July 30th, 2014
Yolanda Velasco
Director of Responsibilities
Office of the General Comptroller
August 6th, 2014</t>
  </si>
  <si>
    <t>Interviews with:
1. Zurab Aznaurashvili; Director of Financial Monitoring Service of Political Parties; State Audit Office (oversight body); July 16, 2014; 
2. Levan Natroshvili; Election-related Programs Director; Transparency International Georgia; July 17, 2014; 
3. Andria Nadiradze; Lawyer in Election-related Programs; Transparency International Georgia; July 17, 2014;
4. Lela Taliuri; Election Projects Coordinator; Georgian Young Lawyers Association (GYLA); July 18, 2014; 
5. Davit Ghonghadze; Political Process/Election Law Officer; International Foundation of Election Systems (IFES); July 18, 2014;
6. Keti Ghvedashvili; Journalist; Liberali (printed media outlet, also published on-line at liberali.ge); July 16, 2014.
On-line sources:
1. Financial Declarations of the Political Entities for Parliamentary Elections of 2012 State Audit Office (oversight body):
http://sao.ge/financial-monitoring-service/declaration/fund-declarations-of-election-campaign
2. Financial Declarations of the Political Entities for Presidential Elections of 2013 State Audit Office (oversight body):
http://sao.ge/financial-monitoring-service/declaration/the-2013-presidential-election 
3. Reports provided by the party regarding contributors to the State Audit Office (oversight body):
http://sao.ge/financial-monitoring-service/declaration/contributions
4. Declaration Forms and Guidelines of filling them out by State Audit Office (oversight body)
http://sao.ge/financial-monitoring-service/declaration/declaration-forms
5. Reports by Transparency International Georgia analyzing the financial declarations of the political parties:
a) An analysis of the election campaign finances; Transparency International Georgia; webpage; 20 December 2012; http://transparency.ge/en/post/report/new-report-analysis-election-campaign-finances;
b) Party Finance in 2013; Transparency International Georgia; webpage; 13 June 2012; http://transparency.ge/en/post/report/new-report-assesses-financial-transparency-and-accountability-political-parties-2013
6. Reports by Georgian Young Lawyers’ Association:
a) Monitoring Report for Pre-Election Environment, Election Day and the Post-Election Period of Presidential Elections; Georgian Young Lawyers’ Association; webpage; 20 December 2013; http://gyla.ge/uploads/publications/2013/monitoring_report_eng.pdf
b)  Monitoring Report of Pre-election campaign, Election Day and the Post-election period of Parliamentary Elections; Georgian Young Lawyers’ Association; webpage; December 2012; http://gyla.ge/uploads/publications/2012/p176.pdf
7. Statements available at the webpage of State Audit Office
a) Statement regarding the investigation/audit of a specific political party during Presidential Elections 2013, published on 2013-09-24: http://sao.ge/news/313
b) Statement regarding the investigation/audit of a specific political party during Parliamentary Elections 2012, published on 2012-03-07: http://sao.ge/news/122
c) Statement regarding the case of "Burjanadze Democratic Movement": http://sao. ge/files/PDF%20PresRelizes/09-24-13.pdf 
d) Other statements can be found at: http://sao.ge/financial-monitoring-service/statement
8. Analysis of the State Audit Office Monitoring Service of Political Parties’ Finance; Coalition "For Freedom of Choice"; OSGF; November 2012. http://www.slideshare.net/Le1ccg/state-audit-offices-activities-during-the-2012-election-process-in-georgia
Reviewer's Sources:
Statement of the NDI Election Observer Delegation to Georgia's 2013 Presidential Election; October 28, 2013; https://www.ndi.org/files/Georgia-Final-statement-10.28.pdf</t>
  </si>
  <si>
    <t>Source 1: [news article]: Tillack, Hans Martin: "Weniger Transparenz und das schnell" (less transparency, quickly), Der Stern (German weekly), 19 March 2014, available here: http://blogs.stern.de/hans-martin_tillack/weniger-transparenz-und-das-schnell/
Source 2: [interview}: Tillack, Hans Martin, Der Stern, interview conducted on 5 August 2014 (telephone).
Source 3: [Official website] Deutscher Bundestag website, http://www.bundestag.de/bundestag/ausschuesse18/a08/a08_rpa/mitteilung_bericht/262756, accessed on 13 August 2014.
Source 4 [law]: Bundeshaushaltsordnung (Federal Budgetary Regulations), Article 96 (4) and 97, 19. August 1968, last amended on 15 July 2013, available here: http://www.gesetze-im-internet.de/bundesrecht/bho/gesamt.pdf
Source 5 [official documents]: Bericht an den Rechnungspruefungsausschuss des Haushaltsausschusses des Deutschen Bundestags (Statement to the Audit Control Committee of the Budget / Ways and Means Committee of the German Bundestag) , Annex 7, 12 March 2014, available at: http://www.bundestag.de/blueprint/servlet/blob/195960/74837a709c005bad6abde69cb9cfeeee/bericht-data.pdf
Source 6: [interview] Dr Richard Weber, Head of Division II5 (responsible for the Bundestag amongst others)/ Marlies Schneider, Director Division II5, Bundesrechnungshof (Federal Audit Office), written reply, 28 August 2014.
Source 7 [newspaper article]: Michael Jungmann, " SPD Finance Affair."  Sol Newspaper. July 12, 2104.  http://www.sol.de/titelseite/topnews/Bundestagspraesidenten-Finanzskandale-Parteienfinanzierung-Parteiengesetz-Steuermittel-SPD-Finanzaffaere-Bundestagspraesident-Lammert-schaltet-sich-ein;art26205,4379828</t>
  </si>
  <si>
    <t>[Interview]
-- Miklós Ligeti, legal director, Transparency International Hungary, Budapest,08/08/2014. via phone
[News]
Pártok és pártalapítványok gazdálkodása [Financial management of political parties and their foundations], Állami Számvevőszék, 15/01/2014. Avaialble at: http://www.aszhirportal.hu/en/reports/financial-management-of-political-parties-and-their-foundations
[Other] 
Jelentés a Fidesz 2010-2011 évi gazdálkodása törvényességének ellenőrzéséről [Report on the audit of Fidesz 2010-2011]. March 2013. Available at: http://www.asz.hu/jelentes/13018/jelentes-a-fidesz-magyar-polgari-szovetseg-2010-2011-evi-gazdalkodasa-torvenyessegenek-ellenorzeserol/13018j000.pdf
JELENTÉS a 2010. évi országgyűlési választásra fordított 
pénzeszközök elszámolásának ellenőrzéséről a jelölő szervezeteknél és a 
független jelöltnél [Report on the control of the financial accounts 
submitted on the 2010 national elections by the parties and the 
independent candidate], SAO, 2411/05/2011. available at: 
http://www.asz.hu/jelentes/1105/jelentes-a-2010-evi-orszaggyulesi-valasztasra-forditott-penzeszkozok-elszamolasanak-ellenorzeserol-a-jelolo-szervezeteknel-es-a-fuggetlen-jeloltnel/1105j000.pdf
 [English version available at: 
http://www.asz.hu/report-summary/2011/summary-of-the-audit-on-the-accounting-for-funds-spent-on-the-2010-parliamentary-elections-at-nominating-organisations-and-independent-candidates/1105-election-funds.pdf]</t>
  </si>
  <si>
    <t>1. Election Commission of India, Disqualification of Umlesh Yadav, sitting MLA, Uttar Pradesh State Assembly
http://eci.nic.in/eci_main/recent/Disqualification_case_Umkesh_Yadav.pdf
2. Election Commission of India, Show cause Notice to Ashok Chavan, former Chief Minister, Maharashtra
http://eci.nic.in/eci_main1/current/Ashok_Chavan_order_13072014.pdf
3. Election Commission of India, List of Disqualified Persons
http://eci.nic.in/eci_main/ElectoralLaws/DisqualifiedPersons06032014.pdf
4.  Interview with Barun Mitra, Director, Liberty Institute - Empowering India, Date of Interview: 20 September 2014
Liberty Institute - www.InDefenceofLiberty.org; Empowering India - www.EmpoweringIndia.org
Reviewer's sources:
1. See "HC dismisses Ashok Chavan ‘paid news’ case", by Abhinav Garg, in Times of India, Sept. 13, 2014. http://timesofindia.indiatimes.com/india/HC-dismisses-Ashok-Chavan-paid-news-case/articleshow/42385479.cms</t>
  </si>
  <si>
    <t>Interview with Daniel Zuchron, member of  Election Oversight Body, July 26 2014
Interview with Willy Masaharu, Editor of Suara Pembaruan Daily, August 10, 2014
Interview with Abdullah Dahlan, Indonesia Corruption Watch, August 8, 2014
Submitted audited reports, KPU website.  2014
http://www.kpu.go.id/index.php/pages/detail/2014/267</t>
  </si>
  <si>
    <t xml:space="preserve">Interview: Matan Gutman, Senior Advisor to the current State Comptroller, phone, 30 July 2014
Interview:  Alona Vinograd, CEO - Director of the Movement for Freedom of Information, 28 July 2014, email
Interview: Yoel Hasson, Former Chairman of the comptroller committee of the Knesset, and today Chairman of 'Etika'- consulting company for comptroller issues, phone, 29 July 2014
The Comptroller's website- a list of reports regarding the last elections (January 2013), Published 26 February 2014
http://www.mevaker.gov.il/he/Reports/Pages/237.aspx
</t>
  </si>
  <si>
    <t>1) Official document. Abolizione del finanziamento pubblico diretto, trasparenza e democraticità dei partiti e regolamentazione della contribuzione in loro favore. Affari Costituzionali, della Presidenza del Consiglio e interni. Scheda di lettura No. 26. June 17, 2013. 
http://documenti.camera.it/leg17/dossier/Testi/ac0158.htm
2) Interview with official source. Interviewed on August 18, 2014.
3) Paola Caporossi (ed.) (2013). La riforma dei partiti in Italia. Fondazione Etica. 
4) Sergio Rizzo. 3) ‘Spese dei partiti «fuori controllo»  La Corte dei conti: sono insindacabili’, Sergio Rizzo, Il Corriere, August 4, 2014.
http://www.corriere.it/politica/14_agosto_04/spese-partiti-fuori-controllo-corte-conti-sono-insindacabili-7b1dfdcc-1bf0-11e4-91c9-c777f3f2edee.shtml 
5) Davide del Monte. Transparency International – Italia. Interviewed on July 22, 2014.
Secondary source:
Group of States against Corruption. Transparency of Party Funding. June 20, 2014. 
http://www.coe.int/t/dghl/monitoring/greco/evaluations/round3/GrecoRC3%282014%299_Italy_EN.pdf
The names of anonymous sources are known to Global Integrity and Global Integrity has agreed not to disclose them.</t>
  </si>
  <si>
    <t xml:space="preserve">1. Website of the Ministry of Internal Affairs and Communications, Reports of political finance in the 2013 fiscal year; http://www.soumu.go.jp/senkyo/seiji_s/seijishikin/reports/SF20141128.html
2. Interview with Mr. Kusakabe, the secretariat office of the Committee to Justify Political Finance, Ministry of Internal Affairs and Communications, October 30, 2014.
3. Interview with Professor Minoru Ouchi, Former Professor at Ritsumeikan University on November 10, 2014. 
4. Interview with Yoichi Ishii, Professor Emeritus at Kanagawa University on November 10, 2014. 
</t>
  </si>
  <si>
    <t>•	Dr. C. F. Onyango, Executive Director, Centre for Multiparty Democracy in Kenya (CMD-K) – 31/07/2014
•	Dr. Charles Anderson Otieno, Director, Polity and Policy Kenya/UK Ltd – 25/07/2014
•	The Democratic Paradox: A Report of Kenya’s 2013 General Elections, Kenya Human Rights Commission (KHRC), 2014 - http://www.khrc.or.ke/resources/publications/cat_view/37-downloads/38-civil-a-political-rights.html  
•	Championing Values During Hard Times: Election Monitoring and Observation Report, The Commission on Administrative Justice (CAJ), 2013 - http://www.ombudsman.go.ke/index.php?option=com_docman&amp;task=cat_view&amp;gid=9&amp;Itemid=238
• Independent Electoral and Boundaries Commission website, accessed on August 26, 2014. http://www.iebc.or.ke/index.php/resources/downloads/category/publications</t>
  </si>
  <si>
    <t>Interview by phone with Geyong Jae-uk, investigation division No. 2, the National Election Commission. Seoul, September 18, 2014.
Internet search of civil society webpages, performed by the researcher, September 2014.
"18th presidential election invalid'...Four years in prison sought for authors of 'White Paper on the Illegal Election," by Gu Gyo-un, News 1, September 5, 2014. 
http://news1.kr/articles/?1848371</t>
  </si>
  <si>
    <t>Phone interview with Mario Abu Zaid, political analyst and researcher on Lebanese Elections at Carnegie Endowment Beirut,  September 7, 2014.
Final Report by the SCEC, 2009
http://www.elections.gov.lb/Parliamentary/SCEC/SCEC-Reports/SCEC-Report-AR_.aspx
All SCEC reports on the 2009 Elections:
http://www.elections.gov.lb/parliamentary/SCEC/SCEC-Reports.aspx?lang=en-us
----
Reviewer's sources:
The monitoring commission- early retirement? by Maha Zaraket, Al Akhbar, February 6, 2010,
http://www.al-akhbar.com/node/57362</t>
  </si>
  <si>
    <t>1.	Interview with Maria Chin Abdullah, Chairperson, Bersih 2.0. 2 August 2014.
2.	Interview with Ong Kian Ming, Member of Parliament, 5 August 2014.
3.	Interview with Saifuddin Abdullah, Former Deputy Higher Education Minister, 6 August 2014.
4.	Interview with Wan Ahmad Wan Omar, former Deputy Chairman of Election Commission, 17 Aug 2014</t>
  </si>
  <si>
    <t>Dr. Alfredo Figueroa Fernandez
Former Electoral Counselor at the Federal Electoral Institute from 2008-2013
August 27, 2014
Fernando Agiss Bitar
Associate, Former Executive Director of Prerogatives and Political Parties at IFE
Agiss and Associates
August 12, 2014
Juicio de Inconformidad. Expediente SUP-JIN 359/2012 
(Nonconformity Judgement. File SUP-JIN 359/2012)
Federal Electoral Tribunal
http://www.ine.mx/documentos/proceso_2011-2012/documentos/SUP-JIN-359-2012.pdf
Acuerdos, Resoluciones, Audios, Versiones estenográficas del Consejo General)
(General Council´s Agreements, Resolutions, audio of session, etc)
Instituto Nacional Electoral
http://www.ine.mx/archivos2/portal/ConsejoGeneral/SesionesConsejo/acuerdos/
Dictámenes del Consejo General
(General Council´s Rulings on Political Parties´ financial reports)
Instituto Nacional Electoral
http://www.ine.mx/archivos3/portal/historico/contenido/OTIFE_Dictamenes_y_Resoluciones_del_Consejo_General/
Proceso Electoral 2011-2012
(Electoral Process 2011-2012)
Instituto Nacional Electoral
http://www.ine.mx/documentos/proceso_2011-2012/preparacion.html</t>
  </si>
  <si>
    <t>Interview with Khalid Wahid, Electoral Dispute Resolution &amp; Political Finance Officer, IFES, September 17, 2014, in person.
Interview with Khurram Badar Alam, Voter Education Officer, IFES-Pakistan, August 21, 2014, via telephone.
Interview with Sahibzada Saud, Director of Election Oversight, Research, &amp; Reforms, FAFEN (Free &amp; Fair Election Network), September 18, 2014, in person.</t>
  </si>
  <si>
    <t>1.  Electoral Tribunal Official Website – Statistics and description of audits. 
Available at: http://www.tribunal-electoral.gob.pa/html/index.php?id=648
2.  Phone Interview with Mr. Olmedo V. Sanjur, Electoral Tribunal/Department of Public Funding, 25 July 2014 
3.  Phone Interview with Mr. Ignacio Iriberri, Treasurer of "Frente Amplio por la Democracia" (FAD), 24 July 2014
4.  Phone Interview with Mr. Carlos Gasnell, Vice President of Transparency International Panama, 17 July 2014
5.   Electoral Tribunal Official Website - Announcement on results of audit in relation to public funding. Published on 22 November 2013. Available at: http://www.tribunal-electoral.gob.pa/html/index.php?id=126&amp;tx_ttnews%5Bpointer%5D=23&amp;tx_ttnews%5Btt_news%5D=1576&amp;tx_ttnews%5BbackPid%5D=49&amp;cHash=692ab73ca4164eeea06a545523184eca</t>
  </si>
  <si>
    <t>1. [Interview] Diana Chavez, Researcher, Asociación Civil Transparencia, July 22, 2014
2. [Interview] Samuel Rotta, Researcher, Proética (International Transparency Chapter), July 22, 2014
3.  Gerencia de Supervisión de Fondos Partidarios - ONPE - Website, accessed on August 1, 2014.
Link: http://www.web.onpe.gob.pe/supervision-fondos-partidarios.html</t>
  </si>
  <si>
    <t>Christian Robert S. Lim, Commissioner, Commission on Elections, interviewed July 28, 2014
Commission on Elections, SPA no. 13-306 (DC), San Luis versus Ejercito, Sept. 26, 2013,
http://comelec.wordpress.com/2013/09/26/spa-no-13-006dc/
http://comelec.files.wordpress.com/2013/09/spa-no-13-306dc.pdf
“Overspending to Victory: Comelec rules to disqualify ER Ejercito as Laguna governor,” Miguel Gamara, Philippine Center for Investigative Journalism, Sept. 26, 2013, http://pcij.org/stories/comelec-rules-to-disqualify-er-ejercito-as-laguna-gov/
http://pcij.org/wp-content/uploads/2013/09/CReso-SPA-No.-13-306-DC-1D-SEP.pdf</t>
  </si>
  <si>
    <t>Krzysztof Lorentz, director of Team for Audits of Political Parties and Electoral Campaigns Funding in the National Electoral Office (unit subordinate to the National Electoral Commission), face-to-face interview (29 Jul 2014) and phone interview (08 Aug 2014)
NEC resolution about financial report of EC of political party "Liga Obrony Suwerenności" (parliamentary election in 2011) with information about NEC questions directed at the EC.
http://pkw.gov.pl/g2/oryginal/2012_07/57cf711fce89510e5734cceb558ff62c.pdf
NEC resolution about financial report of EC of voters "Zbignie Chlebowski" (parliamentary election in 2011) with information about NEC questions directed at the EC.
http://pkw.gov.pl/g2/oryginal/2012_07/bce1f45981d163fcd895dc5768aff5c4.pdf
Reviewer's sources:
Krzysztof Lorentz, director of Team for Audits of Political Parties and Electoral Campaigns Funding in the National Electoral Office (unit subordinate to the National Electoral Commission). 
E-mail interview (10 Oct 2014). Wojciech Gagatek, assistant professor at the Centre for Europe (Warsaw University), e-mail interview (12 Oct 2014). 
Marcin Walecki, board member of the IPSA Research Committee on Political Finance and Political Corruption, phone interview (13 Oct. 2014).</t>
  </si>
  <si>
    <t>Interviews: 
1. Marian Muhulet, vice-president, Permanent Electoral Authority, 24 July 2014.
2. Sergiu Miscoiu, Associate Professor of Political Science and European Studies, Babes-Bolyai University Cluj, 23 July 2014. 
Primary sources
Website AEP, 2014, http://www.roaep.ro/finantare/.
Expert Electoral, the review published by AEP (quarterly since 2013), http://www.roaep.ro/prezentare/en/stire/expert-electoral-revista-de-studii-analize-si-cercetari-electorale-editata-de-aep/</t>
  </si>
  <si>
    <t xml:space="preserve">“Zhalobnaya imitatsiya”, an article by Anastasiya Kornya, Vedomosti daily, November 17, 2013, available at http://www.vedomosti.ru/politics/news/1423894/zhalobnaya_imitaciya
“Predvybornaya nepravda”, an article by Konstantin Novikov, Rossiiskaya gazeta dialy, November 14, 2011, available at http://www.rg.ru/2011/11/14/cik.html
“Churov reshil sam”, an article by Anastasiya Kornya and Nataliya Kostenko, Vedomosti daily, November 28, 2011, available at http://www.vedomosti.ru/politics/news/1436303/churov_reshil_sam
“Electoral Mutiny in TV Ad Ban”, an article by Alexey Eremenko, the Moscow Times daily, 29 November 2011, available at http://www.themoscowtimes.com/news/article/electoral-mutiny-in-tv-ad-ban/448802.html
“Churov: Mnogie videoroliki o narusheniyakh na vyborakh byli smontirovany”, RIA Novosti national information portal, January 5, 2012, available at http://ria.ru/politics/20120105/533498416.html
“Sledstvennyi Komitet: roliki s narusheniyami na vyborakh byli zakazom, oni rasprostranyalis’ iz SShA”, Gazeta.Ru information portal, February 4, 2012, available at http://m.gazeta.ru/news/lenta/2012/02/04/n_2191977.shtml
“TsIK nazval loshnymi bolee 80% zhalob po povodu vyborov prezidenta”, an article from NewsRu information portal, May 11, 2012, available at http://www.newsru.com/russia/11may2012/tzik.html
“Churov s kollegami nashli 135 narushenii na prezidentskikh vyborakh”, an article by Anastasiya Kornya, Vedomosti daily, January 12, 2012, available at http://www.vedomosti.ru/newsline/news/1731351/zrya_udalili_troih
“Zhalobnyi otchet”, an article by Vitali Petrov, Rossiskaya gazeta dialy, May 12, 2012, available at http://www.rg.ru/2012/05/12/jalobi.html
“Vybory ne dlya pokaza”, an article by Anastasiya Kornya, Vedomosti daily, March 11, 2013, available at http://www.vedomosti.ru/politics/news/9889931/vbrosy_ne_dlya_pokaza
“Kremlin Rebuffs Report Questioning Duma Vote”, an article by Alexander Winning, The Moscow Times daily, 13 March 2013, available at http://www.themoscowtimes.com/news/article/kremlin-rebuffs-report-questioning-duma-vote/476891.html
“Mertvye dushi online”, Novaya Gazeta bi-weekly, March 15, 2013, available at http://www.novayagazeta.ru/politics/57208.html
Central Election Commission press-release on publication of Green Book on presidential campaign 2012, CEC website, November 9, 2012, available at http://www.cikrf.ru/news/cec/2012/11/09/zel_kniga.html
Central Election Commission press-release on publication of Green Book on legislative campaign 2011, CEC website, November 9, 2012, available at http://www.cikrf.ru/news/cec/2012/01/25/sbornik.html
Central Election Commission press-release on monitoring of political parties financial reports for 2011, CEC website, June 13, 2012, available at http://www.cikrf.ru/news/cec/2012/06/14/vavilov.html
Dr Oxana Morozova, Associate professor of public administration of Ryazan State University, specialist on political funding, phone interview, August 19, 2014
A representative of Communist party of Russian Federation, the Moscow city regional branch on the condition of anonymity, interview, August 13, 2014 
A representative of Just Russia political party, the Moscow oblast regional branch on the condition of anonymity, interview, August 15, 2014
The names of anonymous sources are known to Global Integrity and Global Integrity has agreed not to disclose them. </t>
  </si>
  <si>
    <t>Source 1: Richard Ruhimbana, Journalist, Izuba Rirashe, interviewed 25 July 2014, Kigali.
Source 2: Fred Muvunyi, Journalist, New Times, interviewed 25 July 2014, Kigali.
Source 3: John Kimanuka, private lawyer, interviewed 31 July 2014, Kigali.</t>
  </si>
  <si>
    <t>Interview with Svetlana Zorbic, National Legal Officer in the Permanent OSCE Mission to Serbia, August 12, 2014, OSCE Permanent Mission offices, August 12, 2014, OSCE Permanent Mission offices
Interview with Branko Cecen, Director of Center for Investigative Journalism of Serbia (CINS), August 12, 2014 CINS offices
Jovana Djurbabic, Communications Manager of CRTA NGO, August 7 2014 in CRTA offices
Interview with Nemanja Cocic, Advisor in the Anti-corruption Agency, August 7, 2014 in ACA offices</t>
  </si>
  <si>
    <t>Interview with Jorg K. Petrovič, representative of the Court of Auditors, in person, September 3, 2014
Interview with anonymous professor, University of Maribor,  via phone, September 12, 2014
Interview with Peter Jančič, journalist of Delo daily newspaper, in person, September 9, 2014
The names of anonymous sources are known to Global Integrity and Global Integrity has agreed not to disclose them. 
Reviewer's sources:
Revizijsko poročilo: Pravilnost financiranja volilne kampanje liste Nova Slovenija - Krščanska ljudska stranka za predčasne volitve poslancev v državni zbor v letu 2011: http://www.rs-rs.si/rsrs/rsrs.nsf/I/K32EFF44A22AA5817C1257A79003DA23D?openDocument&amp;appSource=91F2455D38551D7CC1257155004755A7</t>
  </si>
  <si>
    <t>Policap Haununu, Chief Electoral Officer, August 2014
Joy Abia Legal Officer, SITI, August 2014</t>
  </si>
  <si>
    <t xml:space="preserve">Interview with senior political correspondent for Independent Newspapers, 22 Sept 2014. (Identity kept confidential at request of interviewee).
Interview with Ms Jeanne van der Merwe, political journalist for Media24, 23 Sept 2014.
Interview with Ms Cheryllyn Dudley MP: African Christian Democratic Party (ACDP), 1 Oct 2014. 
Interview with Mr Greg Solik (Managing Director and Coordinator, My Vote Counts), 3 Oct 2014. 
Interview with Mr Ebrahim Fakir, senior independent political analyst, 6 Oct 2014.
Interview with Mr Hlengani Nkuna, Section Manager: Finance Department, Parliament of South Africa, 17 October 2014. 
Questionnaire completed by Ms Ester de Wet, Manager: Budgets, Party Funding and Compliance, Independent Electoral Commission, 13 October 2014. 
Questionnaire completed by Mr Jonathan Moakes, CEO: Democratic Alliance (DA) 9 Oct 2014.
Annual Report of Parliament 2012-2013. Available at http://www.parliament.gov.za/content/WEB_AP.pdf (accessed 8 Sept 2014).
Annual Report of Parliament 2013-2014. Available at http://www.parliament.gov.za/content/WEB_AP.pdf (accessed 18 Oct 2014). </t>
  </si>
  <si>
    <t>Email correspondence with the Election Commission, September 4, 2014.
Phone Interview with Dr Laddawan Tantivitayapitak, former expert at the Election Commission of Thailand, August 15, 2014
Election Commission Regulation On Investigations and Rulings B.E. 2554 (2011), https://www.dropbox.com/s/yjf4d9yf1ro7kja/Thailand-45-10685-393.pdf?dl=0</t>
  </si>
  <si>
    <t>Interview: Dr. Bishnu Ragoonath, Political Scientist and Head of the Department of Political Science, University of the West Indies, conducted on 15th August, 2014.
Interview: Dr. Norbert Masson, Chairman of the Elections and Boundaries Commission of Trinidad and Tobago, conducted on 11th September, 2014.
Interview: Mrs. Fern Narcis, Senior Legal Officer of the Elections and Boundaries Commission of Trinidad and Tobago, conducted on 11th September, 2014.
Secondary source:
Representation of the People Act, 1967 (last amended in 2000)
http://rgd.legalaffairs.gov.tt/laws2/alphabetical_list/lawspdfs/2.01.pdf</t>
  </si>
  <si>
    <t>Interview with Nahit Yüksel, Senior Expert, Directorate of Budget Control, Ministry of Finance, Ankara, August 8, 2014.
Interview with Ali Rıza Aydın, Former Rapporteur of the Constitutional Court, Ankara, September 25, 2014.
GRECO Third Round Evaluation Report on Turkey on Transparency of Party Funding,  Greco Eval III Rep (2009) 5E Theme II, Strasbourg, 26 March 2010, http://www.coe.int/t/dghl/monitoring/greco/evaluations/round3/GrecoEval3(2009)5_Turkey_Two_EN.pdf</t>
  </si>
  <si>
    <t xml:space="preserve">Bob Posner, Legal Counsel and Head of Enforcement, Party and election finance at the UK Electoral Commission, London, July 31, 2014. 
Disclosure Policy – Enforcement Casework, Electoral Commission.
http://www.electoralcommission.org.uk/__data/assets/pdf_file/0020/150293/2012-08-30-Disclosure-policy.pdf 
The Electoral Commission, "Case Summary: Case review concerning campaign expenditure return in respect of Zac Goldsmith MP," December 22, 2010.
http://www.electoralcommission.org.uk/__data/assets/pdf_file/0014/107222/Zac-Goldsmith-Case-Summary.pdf
Information about closed cases, Electoral Commission, accessed on August 8, 2014.
http://www.electoralcommission.org.uk/__data/assets/pdf_file/0009/151659/Cases-publication.pdf 
Political Parties and Election Act 2009, Schedules 19B and 19C, 2009.
http://www.legislation.gov.uk/ukpga/2009/12/contents
Reviewer's sources:
Case summary: Electoral Commission investigation 
into donations reported by the Conservative Party from 
Bearwood Corporate Services LimitedElectoral Commission, 2010
http://www.electoralcommission.org.uk/__data/assets/pdf_file/0009/87219/Case-summary-Bearwood-Corporate-Services.pdf
Case Summary: Case review concerning campaign expenditure 
return in respect of Zac Goldsmith MP, Electoral Commission 2010
http://www.electoralcommission.org.uk/__data/assets/pdf_file/0014/107222/Zac-Goldsmith-Case-Summary.pdf
Analysis of cases of alleged electoral fraud, Electoral Commission 2013
http://www.electoralcommission.org.uk/__data/assets/pdf_file/0004/166459/Analysis-of-cases-of-alleged-electoral-fraud-2013.pdf </t>
  </si>
  <si>
    <t>1.  Federal Election Commission Official Website - Audit Report Search System. Available at: http://www.fec.gov/auditsearch/auditsearch.do (accessed on 13 September 2014).
2.  Federal Election Commission Official Website - Audit Reports for Publicly Financed Committees and Host Committees. Available at: http://www.fec.gov/audits/audit_reports_pres.shtml (accessed on 13 September 2014).
3.  Federal Election Commission Official Website - Audit Reports for Unauthorized Committees. Available at: http://www.fec.gov/audits/audit_reports_unauth.shtml (accessed on 13 September 2014).
4.  Federal Election Commission Official Website - Audit Reports of Authorized Committees. Available at: http://www.fec.gov/audits/audit_reports_auth.shtml (accessed on 13 September 2014).
5.  Phone Interview with Ms. Katie Packer Gage, Political Campaign Manager/Partner at Burning Glass Consulting, 27 August 2014.
6.  Federal Election Commission Directive of 26 April 2011 on Processing Audit Reports, p. D. Available at: http://www.fec.gov/directives/directive_70.pdf (accessed on 13 September 2014).
7.  Federal Election Commission Official Website - Audit Reports for Publicly Financed Committees and Host Committees, Buddy Roemer for President, Inc., 2012. Available at: http://www.fec.gov/audits/2012/AuditReport_2012_BuddyRoemerforPresident.shtml (accessed on 13 September 2014).
8.  Federal Election Commission Official Website - Audit Reports for Unauthorized Committees, Tennessee Democratic Party, 2012. Available at: http://www.fec.gov/audits/2012/AuditReport_2012_TennesseeDemocraticParty.shtml (accessed on 13 September 2014).</t>
  </si>
  <si>
    <t>Sandra Etcheverry, Ministry of the Electoral Court, 19th August 2014, Montevideo in person interview. 
MS. María Victoria Terán, Political Scientist, Researcher expert in political financing, 19th August 2014, Montevideo, in person interview.
PhD Rafael Piñeiro, Coordinator of the Department of Graduate Studies in Social and Political Sciences, Universidad Católica del Uruguay, 13th August 2014, in person interview.</t>
  </si>
  <si>
    <t xml:space="preserve">Interview with Luis Manuel Salamanca. Political Science and Constitutional Law Professor. Expert on Electoral Politics and Electoral Law. Universidad Central de Venezuela. Former Director of the Institute for Political Studies (at the Law School of Central University of Venezuela). Author of books, chapters and essays on electoral campaign regulations. Former Alternate Member of the National Electoral Council and the Committee of Political Participation and Funding (from April 2006 to December 2009). Caracas: August 21, 2014. 
Interview with Carlos Subero. Journalist. Editor in Chief of Notiminuto.com (www.notiminuto.com) and former Research Journalist at El Universal, (hwww.eluniversal.com/) focused on research of political funding transparency.  Caracas: August 22, 2014. 
Interview with Jesus Castellano.  Advisor (Level II) at the National Committee of Political Participation and Funding of the National Electoral Council (Consejo Nacional Electoral, CNE) and Political Science Professor of Graduate Studies in Electoral Process and Systems, at the Universidad Central de Venezuela. Caracas: August 23, 2014. </t>
  </si>
  <si>
    <t>Article 173 of the Electoral Code defines the sanctions related to campaign financing violations as follows:
1. A violation of the provisions on electoral campaign financing by the chief of finance of a political party is punishable by a fine of 50,000 ALL (approximately 480 USD) to 100,000 ALL (approximately 960 USD).
2. Failure of the electoral subject to cooperate with the CEC auditor is punishable by a fine of 1,000,000 ALL (approximately 9,615 USD) to 2,000,000 ALL (approximately 19,230 USD).
3. The refusal to make the financial resources of a campaign transparent, or to allow the auditor to exercise his/her activity is punishable by a fine of 2,000,000 ALL (approximately 19,230 USD) up to the suspension of the public financing of the political party for 5 years.
4. Violations related to Article 90 of this Code ("Registration of non-public funds") by the donor are punishable by a fine of 30 % of the amount donated.
5. Violation of the maximum limit of expenses by the electoral subject is punishable by a fine of 10 % of the value above the limit allowed for expenses, in accordance with article 90 of this Code ("Registration of non-public funds").
Sanctions regarding political finance violations occurred during non-electoral campaign period are covered by the Law on Political Parties as follows:
- Violation of legal dispositions on political parties' financing by the responsible person for finances within the political party or the person assigned as in its respective statute is subject to a fine ranging from 50,000 ALL (approximately 480 USD) to 100,000 ALL (approximately 960 USD).
- The infringement of the obligation of the political party to cooperate with the certified accounting expert assigned by the Central Election Commission is subject to a fine of 1,000,000 to 2,000,000 ALL (approximately 9,615 to 19,230 USD).
- Failure or refusal to make transparent the financial resources of the political party or to allow the auditing by the certified auditor of Central Election Commission to take place is subject to a fine ranging from 2,000,000 ALL (approximately 19,230 USD) to a five-year suspension of public funding for the political party.
- The failure to submit the financial report within the assigned dealine or the submission of reports which fail to comply with the standardised template approved by the Central Election Commission is subject to a fine of 50,000 (approximately 480 USD) to100,000 ALL (approximately 960 USD).
- Non-public funds received by the political party, if the identity of the donor is unknown or not clearly defined, shall be passed on to the Central Election Commission account.
- Receipt of non-public funds excessing the amount of 100,000 ALL (approximately 960 USD) and not transferred through bank account is subject to a fine of 30% of the donated amount.</t>
  </si>
  <si>
    <t>Law 26 215 clearly defines a wide range of sanctions for political parties in case of violation of each of the financial regulations (Chapter V, Articles 37, 62 to 67 bis). These sanctions can be categorized as following:
-	Loss of the right to receive contributions, grants and public funding of all resource.
-	Disqualification for the exercise of their rights to elect and be elected in national elections for president, treasurer and economic-financial responsible of the party. 
-	Economical fines based on the infraction.
All sanctions are defined by the National Electoral Justice.  In the case of economical fines or loss of the right to receive contributions, these are administrated by the National Electoral Direction, which created for that task a Register of suspended and sanctioned political parties (Resolution 1395/2007).</t>
  </si>
  <si>
    <t>Section 315 of the Act is clear in outlining the offences and penalties. As an example, the first offence and penalty is listed below. 
"315  Offences
             (1)  Where a person fails to furnish a return that the person is required to furnish under Division 4, 5 or 5A within the time required by this Part, the person is guilty of an offence punishable, upon conviction, by a fine not exceeding:
                     (a)  in the case of a return required to be furnished by the agent of a political party or of a State branch of a political party—$5,000; or
                     (b)  in any other case—$1,000."
Other offences continue in the same manner and Section 384 provides further information on the prosecution of offences.</t>
  </si>
  <si>
    <t>The law clearly defines violations of political finance provisions for both, political parties and candidates running for President. The law also defines clear sanctions that can be imposed for violations of provisions under the Political Parties Act. Sanctions are also defined for candidates or supporters of candidates in presidential elections that fail to comply with disclosure requirements.
The Political Parties Act of 2012 defines the following sanctions for violations: 
"Art. 10. (1) The statement of accounts to be prepared by a political party (§ 5) shall also be subject to 
the supervision of the Court of Audit.
(6) If the statement of accounts gave incorrect or incomplete information and the political party or 
the auditor instructed by the Court of Audit was not able to correct or complete such information or if the 
party concerned let the period referred to in para 4 lapse unused, a monetary penalty shall be imposed 
depending on the severity of the offense, i.e. in the case of a violation of § 5 para 4 or 5 or § 7 in the 
amount of up to EUR 30,000 (USD 40,500), in the case of violations of § 5 para 6 of up to EUR 100,000 (USD 135,000). If the violation of § 5 para 6 or § 7 results from incorrect or incomplete information by an affiliated organization or branch of the party with its own legal personality, such organization or branch shall be requested to make a comment as referred to in para 4. If the affiliated organization or the branch of the party with its own legal personality or the auditor instructed by the Court of Audit was not able to correct or complete the incorrect or incomplete information or if the period granted pursuant to para 4 has lapsed unused, a monetary penalty of up to EUR 30,000 (USD 40,500) or EUR 100,000 (USD 135,000), respectively, shall be imposed on the affiliated organization or the branch of the party with its own legal personality.
(7) If a political party has not stated donations in violation of § 6 para 4 or has not reported donations 
contrary to § 6 para 5 or has accepted donations in violation of § 6 para 6, a monetary penalty of up to 
three times the amount received, but at least in the amount received, shall be imposed on that political 
party, depending on the severity of the offense. If the violation results from incorrect or incomplete 
information by an affiliated organization or branch of the party with its own legal personality, the 
monetary penalty shall be imposed on the affiliated organization or the branch of the party with its own 
legal personality.
(8) In the event the maximum amount regulated in § 4 is exceeded by up to 25%, a monetary penalty 
in the amount of up to 10% of the excess amount shall be imposed. If the limit of 25% is exceeded, the 
monetary penalty shall be increased by up to 20% of this second excess amount."
According to Article 12 (2) of the Political Parties Act, any person who
"1. does not state a donation contrary to Art. 6 Para. 4 [Donations whose total amount exceeds the amount of EUR 3,500 (USD 4,725) in a calendar year, including the name and address of the donor, shall be stated. Donations to federal, provincial and district organizations shall be aggregated], or
2. accepts a donation and does not report such a donation contrary to Art. 6 Para. 5 [Donations exceeding the amount of EUR 50,000 (USD 67,500) in an individual case shall be immediately 
reported to the Court of Audit], or
3. accepts a donation contrary to Art. 6 Para. 7 [which defines banned donations and defines ceilings for anonymous and cash donations] and does not forward such a donation, or
4. breaks down a received donation into partial amounts to circumvent Art. 6 Para. 4, 5 or 6 Subpara. 9 
and books such partial amounts to the accounts or has them booked to the accounts,
commits an administrative offense and shall be punished with a fine of up to EUR 20,000 [USD 27,000].
(3) If a member of parliament or a candidate who stood for elections on a list of candidates 
submitted by a political party (Art. 6, Para. 9) has not stated a donation in violation of Art. 6, Para. 4 or has 
accepted and not reported a donation contrary to Art. 6 Para. 5 or has accepted and not forwarded a donation in violation of Art. 6, Para. 7, the decision shall also order the forfeiture of a monetary amount corresponding to the amount of the relevant donation.
(4) A person who, as the authorized agent responsible for the conformity of the declarations made 
with the requirements in respect of accountability, intentionally provides incorrect information for the 
statement of accounts, commits an administrative offense and shall be punished with a fine of up to 
EUR 10,000 [USD 13,500]."
For candidates and support committees involved in Presidential elections, the Law on the Election of the President (which includes largely similar financing regulations as the Political Parties Act does for political parties) foresees similar procedures for the imposing of sanctions as the Political Parties Act. Article 24a (15): "The Independent Parties Transparency Senate is charged with imposing financial penalties according to this law, its decision making should be based on documents submitted by the Court of Audit." Administrative fines of up to EUR 20,000 (USD 27,000) can be imposed for violating the regulation on accepting and disclosing contributions (Art. 24a, para 6).</t>
  </si>
  <si>
    <t>There are specific mentions of sanctions to political finance violations applicable for both the perpetrating candidate and political party. For candidates, spending more money than the maximum limit mentioned in the law is punishable [RPO, 1972, Article 44B 3(B)] and the election can be termed as void [RPO, 1972, Article 63 (1) (e)]. If a candidate uses money from a source that had not been mentioned earlier, or more than the maximum allowed amount, or fails to submit election returns on time, is liable to be sentenced with rigorous imprisonment for a term which may extend to seven years and shall not be less than two years, and also be fined [RPO, 1972, Article 73 (2) (2a)]. Above all, the EC has to authority to cancel the candidature of any candidate if it is deemed to the EC that the candidate is engaged in any violation of the law or the Electoral Code of Conduct including violating financial instructions [RPO, 1972, Article 91 (E) (1, 2)].
In case of political parties, a fine may be imposed up to Tk 1 million (USD 12,500), if a party fails to abide by the instructions set forth in the law with regard to financial record keeping and expenditure [RPO, 1972, Article 44CC (5)]. The EC can cancel the registration of a party if the party does not submit electoral return within three months after the election [RPO, 1972, Article 44CCC (5)], or fails to submit its audited annual accounts statement for a consecutive three years [RPO, 1972, Article 90H (1) (c)].
RPO, 1972, Article 44B 3(B)
“[Any money utilized in violation of any provision of clause (3A) shall be deemed to be election expenses incurred by the contesting candidate concerned in excess of the amount mentioned in clause (3) and shall be deemed to be a contravention of Article 44B.]”
RPO, 1972, Article 63 (1) (e)
“(1) The High Court Division shall declare the election of the returned candidate to be void if it is satisfied that-
[ (e) The returned candidate has spent more money than what is allowed under Article 44B(3).]”
RPO, 1972, Article 73 (2) (2a)
“A person is guilty of corrupt practice punishable with  rigorous imprisonment for a term which may extend to seven years and shall not be less than two years, and also with fine], if he- 
(2) has not any election expenses from any source other than sources specified by the contesting candidate in the statement or the supplementary statement submitted under Article 44AA;
(2A) contravenes the provisions of Article 44B;”
RPO, 1972, Article 74 (2)
“A person is guilty of illegal practice [ punishable with rigorous imprisonment for a term which may extend to seven years and shall not be less than two years, and also with fine], if he-
(2) fails to comply with the provisions of Article [ 44AA or] 44C”
RPO, 1972, Article 91 (E) (1, 2) 
“(1) Notwithstanding anything contained in this Order or rules, if it appears to the Commission on receiving an information from any source or written report that, any contesting candidate or his agent or any other person on his behalf, by his order or under his direct or indirect consent, engages or attempts to engage in any serious illegal activity or violates or attempts to violate any provision of this Order or rules or Code of Conduct for which he may be disqualified to be elected as a member the Commission may pass an order for an investigation of the matter giving the contesting candidate a reasonable opportunity of being heard. 
(2) After receiving the investigation report under clause (1), if the Commission is satisfied that, the report was true, the Commission may, by a written order, cancel the candidature of such candidate and in that event the election shall be held among the other contesting candidates of the concerned constituency; and where only one person remains as a contesting candidate because of cancellation of candidature of the other contesting candidate, election shall be held under Article 17 for that constituency.”
RPO, 1972, Article 44CC (5)
“If any political party contravenes any provision of this Article, it shall be punishable with fine which may extend to taka ten lakh.”
RPO, 1972, Article 44CCC (5) 
“If any registered political party fails to submit its expenditure statement within the time specified in clause (1), the Commission shall issue a notice of warning directing it to submit the statement within thirty days and if the concerned registered political party fails to submit it within that period of time, the Commission may, subject to payment of a fine of taka ten thousand, extend the time for another fifteen days, and if such registered political party fails to submit its statement within that extended time, the Commission may cancel its registration.]”
RPO, 1972, Article 90H (1) (c) 
“(1) The registration of a political party may be cancelled for the following reasons, namely-
(c) if the political party fails to provide any information under this Order and rules to the Commission [ for three consecutive years;”</t>
  </si>
  <si>
    <t>The law regarding the limitation and the control of the electoral expenses for the election of the Chamber of Representatives, the financing and the open accounting of the political parties clearly defines violations of the law concerning political finance, as well as sanctions for these violations.
When a political party exceeds the spending limit of 1,000,000 euro (1,300,000 US Dollar) during the electoral campaign period, article 13 of this law stipulates that "the involved political party shall lose, during the subsequent period set forth by the Control Commission and for a period of at least one month and of maximum four months, the right to receive the subsidy specified in article 15." This means that the party can lose its federal subsidy - one of its main sources of direct public funding - for one or more months.
Article 14 of the law concerns individual candidates and refers to four kinds of offenders: "(1) whoever has made expenses or commitments for electoral propaganda without having notified the president of the main office concerned; (2) whoever has deliberately made expenses or commitments for electoral propaganda exceeding his spending limit; (3) whoever has failed to declare his electoral expenses and/or the origin of funds within the term set forth in the Electoral code; (4) whoever has failed to observe the provisions set forth in article 5 [i.e. a ban of the use of several propaganda tools during the electoral campaign period]." These violations can be sanctioned with an imprisonment of eight days up to one month and a fine of 50 euro (64 US Dollar) up to 500 euro (635 US Dollar), or one of these penalties.
Thirdly, article 15ter of the same law states that "when a political party proves itself, by its own act or by the act of its components, lists, candidates or elected representatives, and in a clear manner and based upon several corresponding signs, to be hostile towards the rights and freedoms guaranteed by the Convention for the Protection of Human Rights and Fundamental Freedoms of November 4, 1950, as approved by the law of May 13, 1955, and amended by additional protocols in force in Belgium, the granted subsidy [i.e. the direct public funding granted by the federal Parliament] shall be withdrawn by the Control Commission within fifteen days, if the general assembly within the administrative division of the Council of State decides thereupon, and up to the amount decided by the Council of State."
According to article 16bis of this law, a political party can as well lose its right to this subsidy if the party accepts a donation in violation of the provisions stated in the law, up to twice the amount of the donation. Next to that, this article stipulates that any person who, acting as a candidate or a political representative, accepts a donation in violation of the provisions stated in the law, shall incur penalties equivalent to 26 francs (0.82 US Dollar) up to 100,000 francs (3,150 US Dollar). Similar sanctions are possible, according to article 16ter, when a political party or one of its components or a political representative fails to submit, or in case of delayed submission, the overview of the donations received.
Finally, article 25 of the same law states that "failure to approve a political party's annual financial report by the Control Commission, as well as failure to submit the report or a delayed submission of this report by the party, shall involve loss of the subsidy to be granted to the party during the subsequent period set forth by the Control Commission and for a period of at least one month and of maximum four months."
It is clear, to conclude, that the sanctions for political parties are rather limited: they can only lose their public subsidy for a certain time period and/or up to a certain amount. Mainly because of this reason, some new regulations concerning sanctions will be introduced in the law on January 1, 2015. In general, these new regulations provide the Control Commission with more possibilities to sanction parties and candidates, ranging from a simple warning, over an administrative fine, up to the withdrawal of the subsidy (for parties) or the suspension or even the revocation of the mandate (for elected candidates).</t>
  </si>
  <si>
    <t xml:space="preserve"> Law 1983, in articles 67, 68, 69 and 70, enumerates some sanctions for parties that fail to present the required financial information in a timely manner, saying that the failure to submit financial information could result in suspension from participating in elections.  They can also be fined for failing to adhere to the law.  Other laws do not define clear violations, nor are there defined sanctions.
</t>
  </si>
  <si>
    <t>The Law on Political Party Financing of BiH prescribes the following  financial sanctions for parties and candidates:
- between 500 and 5000 KM (345 to 3450 USD,cca) for the use of funds that is not prescribed by the law, failure to keep records and issue receipts on contributions as set by the law, and for receiving loans from banks that are more than 25% owned by the state.
- up to triple the amount of received funds, for receiving the contributions that exceed the prescribed limits; failure to report and to pay to the state budget the exceeding contributions, as well as likely payments of contributions by anonymous sources; failure to report contributions from prohibited sources and failure to transfer the funds to the state budget, as set by the law.
The Election Law prescribes financial sanction between 1000 and 10000 KM (cca 690 to 6900 USD) for, among other violations exceeding the limit on campaign expenditure, promising financial rewards with the aim of gaining the support of voters.
However, penalty provisions do not predict sanctions for certain forms of law violations, such as: failure to keep records on income and expenses, apart from membership fees and contributions; failure to keep books; failure to submit financial reports on time and in the manner prescribed by the Central Election Commission, or failing to appoint an authorised person for submitting the financial reports.</t>
  </si>
  <si>
    <t>According to the electoral act there are sanctions tailor made for political finance violations. The Electoral Act Sections 90 to 115, offers several sanctions for political finance violations. For example the act states that any person who is guilty of a corrupt practice [during election]  shall be liable to a fixed fine not exceeding P400 ($44) or to imprisonment for a term not exceeding two years, or both. 
The other example, Section 99, "Any person who knowingly provides money for any payment which is contrary to the provisions of this Act or any election expenses in excess of the maximum amount allowed by this Act or for replacing any money expended in any such payments or expenses, except where the same is allowed under this Act to be an exception, shall be guilty of an illegal practice and liable to a fine not exceeding P400 ($44) or to imprisonment for a term not exceeding two years, or both"
There are no specific sanctions for not submitting the required reports.</t>
  </si>
  <si>
    <t>In the Elections Law, there are sanctions clearly stated in response to political finance violations:
- Donations that exceed the limits established by the law shall subject offenders to the payment of a fine of five to ten times the amount paid in excess (Article 23, Paragraph 3).
- Parties that violate the regulations on fundraising and allocation of resources established by the law shall lose the right to receive monies from the Party Fund in the coming year, which does not exempt candidates that benefited from abuse of economic power to be held liable for such offense (Article 25)
- Expenditures that exceed the limits established by candidates themselves shall subject them to the payment of a fine of five to ten times the amount paid in excess (Article 23, Paragraph 3).
- Should fund raising and spending for electoral purposes be proven illegal, the candidate shall have his/her certification denied or annulled, in case it has already been issued (Article 30-A, Paragraph 2).</t>
  </si>
  <si>
    <t>The sanctions that exist against political finance violations are well-itemized in both Electoral Laws and the Party Law. In the 2013 Electoral law, a violation against the use of administrative resources is sanctioned with a fine between 300 and 1000 BGN (198-660 USD) (Art.288.1) and if the violation happens again the fine is between 1000 and 3000 BGN (660-1980 USD) (Art. 288.2). If the specifications for the financing of the electoral campaign are violated there is a fine between 5000 and 10000 BGN (3300-6600) (Art. 289). 
Those fines are increased with the new Electoral Law valid as of March 2014. In the case of determined use of administrative resources for campaign purposes, the fine is betwenn 1000-3000 BGN (660-1980 USD) (Art. 474.1) and if the violation is repeated the fine is between 3000 and 10000 BGN (1980-6600 USD) (Art. 474.2). Violation against campaign financing are fined from 2000 to 10000 BGN (1320-6600 USD) (Art. 479) and violations against the use of banking for the financing of the campaign is fined between 3000 and 15000 BGN (1980-9900 USD) (Art. 476). Failure to provide information for the Public Register is fined between 3000 and 10000 BGN (1980-6600 USD) (Art. 478). 
In addition the Law on Political Parties also stipulates a set of fines for various violations. The most notable ones are the failure to submit financial report on time which is fined between 5000 and 10000 BGN (3300-6600) (Art. 43. 1) and the failure of the creation of a public register is fined between 1000 and 5000 BGN (660-3300 USD) (Art. 43.2).
----
Peer Reviewer comment: Disagree, suggests a score of MODERATE.
Though there are such elements as described by the researcher, the Electoral law suffers a lot of insufficiencies, which affect its effective enforcement.  Some of them are: 
1) It does not envisage sanctions for the finance reports submission delay.
2) The fines for non-compliance with campaign finance regulations are too low compared to campaign expenditure permitted under the law to effectively discourage potential violations. 
3) While the Code requires paid advertisements to be clearly marked as such, no sanctions are foreseen in case of violations.</t>
  </si>
  <si>
    <t>Law 19.884 clearly defines violations of political finance laws, and defines sanctions for specific violations, as well. 
Article 27 A defines general sanctions regarding infractions on articles that regulate electoral expenses, private donations, public funding, obligations on transparency (article 21) and general prohibitions. Sanctions are specified for candidates, parties and donors. Sanctions are monetary and are to be imposed by the Director of the Electoral Service. 
Infractions in relation to expenses or income will lead to a payment that will be fixed between 2 or 5 times the amount questioned. Normally, they will be charged to the electoral administrator of the campaigns, who is on charge of accounting. General sanctions move between 5 and 50 UF - a financial unit in Chile (US$ 200 – US$ 2.000). 
Article 5 regulates monetary sanctions if candidates or parties exceed spending limits. Sanctions are only monetary.   Candidates or parties are forced pay the amount that exceeds the limit multiplied by 2 if excess is lower than 30%; multiplied by 3 if excess is between 30% - 50%; and multiplied by 5 if excess is higher than 50%).  
Article 31 regulates specific administrative obligations for the electoral administrator of candidates, who is on charge of accounting. Sanctions are monetary and move between 10 – 30 UF (US$ 400 – US$ 1.200).
----
Peer reviewer comment: Agree.
The law 19.884 establishes penalties for those who violate the rules on financing and electoral expenditure. These sanctions are economic and political in any case. Also here, penalties for electoral administrador, who is responsible for keeping records of the campaigns, are set.</t>
  </si>
  <si>
    <t>Sanctions in response of violations of the political financing laws in Colombia generally are monetary but in some cases the sanctions can even lead to the loss of investiture once the candidate is elected.  The Law 130 of 1994 in the article 39 designates the National Electoral Council as the entity responsible for the definition of the fines for the political parties, movements and candidates.  To do so they must carry out administrative investigations to verify the strict compliance to the regulations encompassed in this Law.  Also, this Law in the article 40 indicated a range for the value of the monetary sanctions which must be adjusted annually in accordance with the increase in the consumer price index.
Also, the  Law 1475 of 2011 extends the range of violations to the political financing system including the following: Private contributions (contributions or donations) exceeding the 10% of the allowed campaign expenses (art. 23), campaign expenditures beyond the allowed spending limit set by the resolutions issued by the NEC (art. 24), inconsistencies in the administration of campaign resources or if the presentation of the financial report and accounting of the campaign does not meet the requirements of the law (art. 25) and, discovering  the use of resources for campaign funding banned by law (art. 27).  The article 27 of this Law goes beyond stating that once the violations to the amount of expenses is established and the investigations conducted by the authority is concluded, the NEC will present to the relevant authority depending on each case the loss of investiture. In the case of candidates elected to public corporations the procedure for the loss of investiture is defined in the Constitution and the Law.  
The Resolution 00005 of 2013 set the fines from COP $ 10,482,533 (USD $ 5,728) to a maximum of COP $ 104,825,330 (USD $ 57,281).  The Resolution 0284 of 2014 issued by the NEC established the fines from COP $ 10,685,894 (USD $ 5,839), to a maximum of  
COP $ 106,858,941 (USD $ 58,392).
For the presidential elections, the article 21 of the Law 996 of 2005 indicates that:  If irregularities in the campaign financing are proved fines will be imposed in accordance to the assessment of the faults, keeping the following order:  1. Fines between (1% and 10% of the funds disbursed by the State for the respective campaign. 2.  Stopping the respective funds for the development of the campaign. 3. In case of exceeding the maximum amount allowed for private contributions it may be impose a partial or full repayment of the state contributions provided.  4. In case the irregularities are presented by the winner of the presidential elections, the Congress may order the removal from office through the procedure required for the investigation and prosecution of political unworthiness.</t>
  </si>
  <si>
    <t xml:space="preserve">The Electoral Act (articles 273, 274, 275, 276, 287, 288) and the Regulation on financing of political parties (articles 93 and 94) establish the list of sanctions for illegal political funding practices.  Each of these articles is listed below: 
ELECTORAL ACT
ARTICLE 273 - Crimes relating to political party funding 
Any person who raises funds for any political party without having been authorized to do so by the party treasurer shall be liable to two to four years’ imprisonment. A term of imprisonment of three to six years shall be imposed on public auditors who certify audits of expenses of state funding with their signatures having concealed information, entered false data in the certification of party expenses or in the internal control report concerning them, or having refused to provide the information required by the Tribunal for the purpose of verifying the audit of expenses reimbursable by state funding.
ARTICLE 274 - Crimes relating to private contributions 
The following individuals shall be liable to two to four years’ imprisonment:
a) Any person who makes contributions or donations in cash or in kind to a political party on behalf of a foreign national or a Costa Rican or foreign legal entity. 
b) Any foreign national who makes contributions or donations in cash or in kind to a political party, except in the situation covered by Article 124 of this Act. 
c) Any foreign national or legal representative of a foreign legal entity that acquires bonds or carries out other financial transactions related to political parties. 
d) Any person who makes contributions or donations directly to factions, candidates or primary election candidates officially registered by political parties, evading the controls on party finances. 
e) Any person who makes contributions or donations or provides any other type of support, in cash or in kind, to a political party through third parties, parallel groups or organizations or through the use of administrative or fundraising mechanism that are not previously authorized by the supreme executive committee of the party.
ARTICLE 275 - Crimes relating to the receipt of illegal private contributions 
Any treasurer of the supreme executive committee of a party who fails to maintain a record of the fundraising activities of the party including those of factions and movements shall be liable to a term of imprisonment of one year. 
The following individuals shall be liable to two to six years’ imprisonment: 
a) Any member(s) of party supreme executive committees who have knowledge of contributions or donations in cash or in kind that contravene the provisions of this Act and do not report them to the competent authorities. 
b) Any member(s) of party supreme executive committees, candidates and primary election candidates officially registered by political parties, election campaign officials or any political party representatives who receive contributions, donations or any other type of support using a parallel structure to avoid the supervision of the political party. 
c) Any member(s) of party supreme executive committees, leaderships of election campaigns or any other party representative who receives contributions, donations or any other type of illegal support. 
d) Any candidate or primary election candidate officially registered by a political party who receives contributions or donations directly.
ARTICLE 276 - Crimes relating to party treasurers 
The following individuals shall be liable to two to four years’ imprisonment: 
a) Party treasurers or individuals authorized by political parties to manage party funds, who receive contributions, donations, loans or support, directly or indirectly, in cash or in kind, in contravention of the provisions of this Act, when these originate from foreign legal entities, are deposited in foreign bank accounts or are effected through parallel structures. 
b) Political party treasurers who, having been informed by the Tribunal of the duty to report contributions, donations and support in cash or in kind received by this political party, fail to send these report, submit incomplete reports or delay them without just cause. 
c) Political party treasurers who do not provide information from audits of private contributions made to the party when formally requested to do so by the Tribunal or provide false data. 
d) Treasurers who do not immediately notify the Tribunal of irregular private contributions made to political parties or illegal deposits made into the single account of the party. 
e) Treasurers who receive contributions from international organizations not accredited with the Tribunal. 
Treasurers who receive anonymous contributions made to a political party shall be liable to two to six years’ imprisonment.
ARTICLE 287 - Fines relating to the monitoring of private contributions 
The following entities shall be liable to a fine of two to ten times the statutory monthly minimum wage: 
a) Political parties that contravene the provisions of Article 88 of this Act. 
b) Political parties that contravene the provisions of Article 122 of this Act. 
c) Those responsible for the finances of officially registered primary election candidates or candidates who do not comply with the provisions of Article 127 of this Act. 
d) Banks managing single bank accounts of political parties that do not comply with the obligations stipulated in Article 122 of this Act. 
ARTICLE 288 - Fines for the receipt of irregular contributions 
The following entities shall be liable to a fine equivalent to double the amount received as an irregular contribution: 
a) Political parties receiving contributions in contravention of Article 123 of this Act.
b) Political parties receiving contributions, donations or any other type of support in contravention of Article 129 of this Act. 
c) Political parties receiving contributions in contravention of Article 128 of this Act.
The Regulation of Financing of Political Parties, complements these sanctions, making explicit bans on funding and determining the procedure for the imposition of sanctions. 
</t>
  </si>
  <si>
    <t>The Law extensively regulates this matter by imposing administrative sanctions and financial sanctions to parties and individual candidates who violate Law in regard to transparency of political finances. 
Administrative sanctions include loss of financing electoral promotion if a party or individual candidate fail to publish information on donations and expenses for electoral promotion and financial reports on financing electoral promotion (article 40). Expenses can be refused in full, partially or revoked, and articles 40 and 41 extensively regulates when this situation can happen, or when political parties and/or individual candidates use funding for purposes forbidden by articles 16, 17, 24, 25, 34 and 39 of the Law on Financing Political Activities and Electoral Promotion that regulates obligations of political parties and individual candidates in regard to financing and reporting. 
Article 43 also imposes financial fines to parties and candidates for breaching article 7, clause 3 on opening a special account for donations, article 7 clause 7 on returning the money subject to forced payment, article 8 on returning extra money, party that does not have a transparent evidence of its members as prescribed by article 10 clause 5, party or candidate that does not publish bonuses and discounts from the media as prescribed by article 12 clause 2, presidential, local and national minority candidates who fail to publish plan on financing campaigns as prescribed by article 13, party or independent candidate that fails to open a special account for electoral campaign as prescribed by article 14 clauses 3 and 4, candidates and conveners of lists that fail to return money forcibly taken from their accounts as prescribed by article 14 clause 8, party or independent list that uses money for forbidden purposes as prescribed by articles 16 clause 1, 2, 3 and 4, party or independent member that violates article 23, party or candidate that fails to submit reports on donations and electoral promotion or fails to publish them on time as prescribed by article 24, party or independent candidate that fails to submit program and financial plan as prescribed by article 28, party or independent representative that fails to submit an annual report as prescribed by article 30, party or independent candidate that fails to submit a report on electoral promotion as prescribed by article 34, party or independent candidate that fails to keep information on donations and/or fails to submit that information as prescribed by article 36, party or independent candidate that fails to publicly publish financial reports as prescribed by article 39. For these violations, financial fine is from 30.000,00 to 50.000,00 HRK (5.259,99 - 8.765,88 USD). 
Article 44 prescribed financial fines for parties and independent candidates that fail to report and pay exceeding amount of donations to the state budget as prescribed by article 11 clause 5, party or independent candidate that fails to return to pay to the state budget extra money collected during electoral campaign as prescribed by article 14 clause 12, parties or independent candidates that fail to report on changed purpose of donations that were not used for electoral promotion as prescribed by article 14 clause 13, party or independent candidate that spends more money for electoral promotion than allowed as prescribed by article 17 clauses 1, 2, 3 and 4, party or independent candidate that fails to return exceeded amount of donation to senders as prescribed by article 17 clause 5, party or candidate that fails to report donation from forbidden source and fails to transfer that money to the state budget as prescribed by article 22 clause 4. Financial fines for these breaches are 8-10 per cent of donation received from a source that is not allowed or similar breach, or 8 to 10 per cent of total allowed amount for electoral promotion in cases when reports have not been submitted. 
Article 45 imposes financial fines for private and legal persons who fail to issue an invoice for donations given in the form of products or services or if the value of donations fails to meet its market value as prescribed by article 10 clause 3, private or legal persons who pay a donation to political party or individual candidate even though there is a ban on paying that donation as prescribed by article 22 clause 1, sub-clause 6. In the first case, financial fine is from 50.000,00 HRK (currently 8.765,88 USD) to 100.000,00 HRK (currently 17.530,30 USD), and in the second case financial fine is from 10.000,00 HRK (currently 1.752,98 USD) to 50.000,00 HRK (currently 8.765,88 USD). In case when a legal person has breached the law, it will not be only the legal person that is fined (as described) but also its official representative. Official representative of the legal person will be fined from 10.000,00 HRK (currently 1.752,98 USD) to 20.000,00 HRK (currently 3.505,79 USD). 
Article 46 prescribed fines for local and regional entities that fail to ensure funding in their budgets for regular financing of political parties and members of local and regional authorities as prescribed by article 3 clause 2. In this case, the fine is from 100.000,00 HRK (currently 17.528,52 USD) to 500.000,00 HRK (currently 87,642.58 USD). 
Article 47 regulates that financial fine between 50.000,00 and 100.000,00 HRK will be imposed over local and regional entities that fail to regularly transfer regular funding to political parties and individual candidates, and over those local and regional entities that fail to reimburse political parties and individual candidates for electoral promotion on time. This fine also applies to person authorized for representing local or regional entity, and to person who is responsible for financial matters of the local or regional entity. 
Article 48 prescribes that property obtained by breaching law will be confiscated, and article 49 prescribes that breaches of the law will be a subject of inquiry of the state attorney.</t>
  </si>
  <si>
    <t>According to the Code of Democracy (COD) the authorities of the Electoral Branch have exclusive competence, within their respective areas, to rule on all matters concerning the application of the electoral law, and to apply sanctions stipulated by law (Art. 23). The Electoral Dispute Settlement Court shall sanction the violation of the rules related to electoral finance, propaganda and expenditure and, in a broad sense, the violation of electoral rules (Art. 70). Articles 275 to 277 of the COD clearly define the violations of political finance laws, which affect political actors, natural and legal persons, authorities, public servants, and social media. The COD also includes clearly defined sanctions to those infractions.
Violations of laws regarding the use of public resources and infrastructure, or the use of government propaganda in all levels of government during electoral campaign, will be sanctioned with a fee of an amount between ten and thirty percent of the total campaign expenditure authorized for each type of elected office. Non-compliance with the sanction or repeat offense will be sanctioned with cancelation of the offender's candidacy presented by the responsible organization (Art. 282).
Those individuals and organizations who fail to provide information requested by electoral institutions shall be sanctioned with a fee equal to twenty basic monthly salaries and the suspension of political and participation rights during four years (Art. 288). In the case of political finance information, this sanction would be mostly, although not exclusively, applied to the financial managers designated by the political organizations. 
According to the law, during electoral campaigns, individuals who contribute with an amount that exceeds the limits established by law, shall pay a fee equal to double the exceeded amount of their contribution. The same sanction will apply to political organizations or financial managers that accept such contributions, during and outside campaign period (Art. 293 and 376). The law also states that natural or legal persons, national or foreign, who contribute despite the prohibitions of the law, shall be sanctioned with a fee equal to three times the amount of the contribution (Art. 297).
Political actors and financial managers that surpass the expenditure limits established by the law, shall be personally sanctioned with a fee equal to double the total exceeded amount of the expenses. If the infraction is higher than thirty percent of the total authorized expenditure, the fee will be equal to four times the total exceeded amount (Art. 294). 
The National Electoral Council is authorized to freeze the campaign bank accounts of those political actors who exceed the established limits on finance and expenditure (Art. 295). Additionally, political organizations that deposit funds in bank accounts different from those stipulated by law, shall have their right to receive public funding suspended up to two years (Art. 377). In terms of the finding of organizations' regular activity, the head of the organization and the financial manager that authorize the use of bank accounts different from those stipulated by law, shall be removed from their position and will not be able to be re-elected or run as candidates during five years (Art. 378).
If the oversight authority considers that any of the contributions is illicit, the case will be referred to the  Electoral Dispute Settlement Court for pertinent sanctions to be imposed. The campaign financial manager and the contributor will have their political and participation rights suspended during two years. The candidate for whom the contribution was made, elected or not, will be sanctioned with a fee equal to double the amount of the illicit contribution (Art. 296). Elected candidates will lose their office in case the competent authority proves they have received illicit contributions. When evidence suggests that the illicit contribution comes from illegal or criminal activities, electoral authorities will refer the case to the General Attorney (Art. 296). 
In addition, elected candidates whose financial managers present adulterated accounts shall lose their office, and will be subject to sanctions stipulated by the COD without prejudice to the sanctions established by penal law (Art. 298). In case political organizations omit to register one or more contributions in their financial reports, they will be sanctioned with a fine that goes from two to five times the amount of the omitted contribution (Art. 376).
Political organizations who fail to present their campaign accounting reports shall be removed from the national registry during one electoral period. If they repeat this behavior during the next electoral process in which they are authorized to participate, they will be removed from the registry permanently (Art. 301). Personal sanctions will also be imposed to the financial manager (Art. 39, Rules for the oversight of electoral finance, propaganda and expenditure and its administrative trial).
Electoral authorities are authorized to impose fines that go, depending on the importance or reiteration of the violation, from ten to a hundred basic monthly salaries and/or a suspension of up to twenty-four months to an organization that does not comply with the obligations provided for by the law (Art. 374).
Political organizations that, in two consecutive years, fail to present their annual financial report shall be removed from the national registry during twelve months. If after that period the organization does not comply with its reporting obligations, it will be removed permanently (Art. 375).
The fines stipulated by the COD shall be deposited in the National Electoral Council's account. In case a political organization has the right to receive public funding, its unpaid fines shall be charged to that fund. Public funding will not be granted to organizations that have pending obligations with the Internal Revenue Service for more than two years, or to those that have unpaid fines or have been sanctioned for receiving illicit contributions (Art. 299 and 374). Similarly, political organizations and candidates with unpaid fines will not receive their corresponding indirect public funding for the campaign (Art. 300).</t>
  </si>
  <si>
    <t>According to Article 34(secunda) of the Organic Law of Georgia on Political Union of Citizens, both Political Parties and individual Candidates can be subject to sanctions imposed by State Audit Office (oversight body). The Law provides detailed regulations on sanctions, specifically: 
1. Receipt or concealment of donations/membership fees prohibited under the Georgian legislation (for example, receipt from foreign entity, foreign person or above the allowed cap) by a party or an individual envisaged by Article 26(prima).1 of this Law, shall result in transfer of the donations/membership fees to the state budget and imposition of a fine twice the amount of the donation/membership fee.
2. Making donation/paying fees prohibited under the Georgian legislation (for example, receipt from foreign entity, foreign person or above the allowed cap) by a natural or legal person, their union or any other type of organizational unit in favor of a party or a person envisaged by Article 26(prima).1 of this Law, in case the recipient had no knowledge or could not have any knowledge of the illegality, shall result in imposition of a fine on donor/membership fee payer concerned twice the amount of the donation made/membership fee paid.  
3. Accepting and/or concealing information regarding donations/membership fees prohibited under the Georgian legislation (for example, receipt from foreign entity, foreign person or above the allowed cap) or hiding information about donations/membership fees by a person in favor of a party or a person envisaged by Article 26(prima) of this Law, shall result in imposition of a fine twice the amount of donation made/membership fee paid.
4. Failure of a party or a person envisaged in paragraphs 1 and 2 of Article 26(prima) of this Law to fulfill the requirements and obligations prescribed by this Law (any requirement that is not specifically mentioned in this list of violations, including submitting declarations to oversight body, meeting the requirements of the expenditure cap for specific spending and not overall), shall result in imposition of fine in the amount of GEL 5 000 (USD 2 895).
5. Failure to provide information requested by the State Audit Office, - shall result in imposition of fine in the amount of GEL 1 000 (USD 579)  in case of natural and GEL 2 000 (USD 1 158) in case of legal person.
6. Violation of stipulations of Article 252 of this Law (prohibiting giving gifts to voters), as well as receipt of an unlawful present, income or service by a natural person envisaged by this Law, provided the value of property (service) or agreement is less than GEL 100 (USD 58),- shall result in imposition of fine ten times the value of the property (service) or the agreement on a party, its representative, legal person, and imposition of a fine two times the amount on a natural person.
7. Violation of paragraphs 1 and 11, Article 251 of this Law (providing cap on overall expenditures) - shall result in imposition of fine two time the amount of expanses made by exceeding the maximum amount. 
The action envisaged above if committed repeatedly or if committed by one and the same person through different natural or legal persons, - shall result in imposition of fine twice the amount of fine established under the applicable paragraph.
A person may be subject to liability envisaged by this Article during 6 years after committing the action.
For purposes of this law prohibited donations/membership fees are considered to be: a) donations/membership fees received by violating rules of the Organic Law of Georgia on Political Union of Citizens; b) whole amount of donation/membership fee received from an unauthorized person as defined by the Organic Law of Georgia on Political Union of Citizens; c) receiving donations/membership fees from an authorized person but exceeding the amount defined by the Organic Law of Georgia on Political Union of Citizens.
Individual Candidate is included in the article 26(prima).1 that is mentioned in article 34(prima), article 26(prima) also includes third parties that are spending money in favor or against political parties/individual candidates without making direct donations (third parties). Hence, sanctions apply to all: political parties, individual candidates, third parties - depending on the character of the sanctions.
Article 57.6 of the Election Code of Georgia provides, that “If the election subjects, receiving required number of votes stipulated by this Law, do not submit the statement on their election campaign fund within a fixed time frame, or if a violation of requirements by law is confirmed, they shall be notified in a written form by the State Audit Office and requested to correct such an error and submit detailed information on the relevant violations in a written form. If the State Audit Office deems that the violation carries substantial character and could have affected the election results, it shall be authorized to submit a recommendation to the relevant election commission so that the commission can apply to the court and request a random sum up of election results of votes received by the election subject.” (For 2012 Parliamentary Elections, the President of Georgia announced Moratorium on this article and it had no force during those elections).
Article 85 of the Election Code provides, that Failure to fulfill the obligation of the law requiring the submission of the report on election campaign funds and/or the submission of inaccurate data on the election campaign funds report shall entail imposition of fine upon the political union of citizens in the amount of GEL 1 500 (USD 867).  The same action conducted by a political union of citizens receiving state funding shall lead to the imposition of a fine in the amount of GEL 3 000 (USD 1 737) upon the political union of citizens.</t>
  </si>
  <si>
    <t>The Political Parties Act regulates the sanctions for violations of political finance regulations if the parties have submitted their annual report, and if they receive direct funding. 
There is a legal basis for sanctions when a party misstates their finances in the financial accounts in paragraph 31 c and d of the Politcal Parties Act: 
Section 31c:
" Illegally obtained or undisclosed donations 
(1) A political party which, in contravention of Section 25 para. 2, has accepted donations and 
not remitted them to the President of the German Bundestag in accordance with Section 25 
para. 4 shall be liable to pay three times the amount of the illegally obtained sum of money; 
donations already remitted shall be deducted from the payable amount. A party which fails to 
publish donations in its statement of accounts in accordance with the provisions of the present 
Act (Section 25 para. 3) shall be liable to pay twice the amount of the sum not disclosed as 
prescribed by the present Act. The President shall, by an administrative act, determine the 
party’s liability to pay the respective amount. Section 31a paras. 2 to 5 shall apply mutatis 
mutandis. 
(2) By agreement with the Presidium of the German Bundestag, the President of the German 
Bundestag shall, at the beginning of the following calendar year, transfer the funds received 
within a calendar year to institutions serving charitable, church, religious or scientific purposes. 
Section 31d Penal provisions 
(1) Whosoever, with the intent of concealing the origin or the use of the party’s funds or assets 
or evading the obligation to render public account, 
1. causes inaccurate data on the party’s income or assets to be included in a statement of 
accounts submitted to the President of the German Bundestag, or submits an inaccurate 
statement of accounts to the President of the German Bundestag; or 
2. as a recipient, divides a donation into smaller amounts and enters them into the books or 
has them posted by others; or 
3. in violation of Section 25 para. 1, 3rd sentence, does not remit a donation; 
shall be liable to imprisonment of up to three years or to a fine. No one shall be subject to a 
penalty as stipulated under the 1st sentence of this paragraph if, under the conditions set forth in  21 
Section 23b para. 2, they report the fact on behalf of the party pursuant to Section 23b para. 1 
or help to report the fact. 
(2) Whosoever, as an auditor or an auditor’s assistant, gives a false report on the result of the 
audit of a statement of accounts, fails to disclose relevant facts in the audit report or issues an 
audit certificate containing false information shall be liable to imprisonment of up to three years 
or to a fine. If offenders act against payment or with the intent of enriching themselves or a third 
person or of harming another person, the penalty shall be imprisonment of up to five years or a 
fine." 
The OSCE stated that 'penalties are applied relatively frequently but rarely for significant amounts" [Source 2 OSCE]
There is no law to sanction non-compliance with the requirement for not publishing the financial accounts.</t>
  </si>
  <si>
    <t>Ghana's political parties law, Act 574, clearly defines violations of political finance laws. Broadly noted, Section 30 of the Act, titled 'Penalty', states in subsection 1 that  "any person who contravenes a provision of this Act commits an offence"; in subsection 2 the Act provides that "any person who in furnishing particulars or information required to be furnished by a political party or by him under this Act makes a statement which he knows to be false or which he has no reason to believe to be true or makes a false statement reckless whether it true or not commits an offence"; and in subsection 3 of the Act  it states that "an offence under this Act, unless otherwise specifically provided for, shall be punishable with a fine not exceeding ten million cedis (2,896,457 USD) or a term of imprisonment not exceeding two years or both".
Specifically, section 14 subsection 1, under the heading "Declaration of Assets, Liabilities and Expenditure in Relation to Elections", the law provision states that  "a political party shall, within twenty-one days before a general election, submit to the Commission a statement of its assets and liabilities in such form as the Commission may direct" and in subsection 2 provides that " a political party shall, within six months after a general or by-election in which it has participated, submit to the Commission a detailed statement in such form as the Commission may direct of all expenditure incurred for that election". The Act then prescribes sanctions for violating these specific provisions. The Act provdies in subsection 4 that " Without prejudice to any other penalty provided in this Act or any other enactment, where a political party: (a) refuses or neglects to comply with this section; or (b) submits a statement which is false in any material particular, the Commission may cancel the registration of the political party". 
Furthermore, the provisions regarding contributions to political parties (the law is silent on individuals), where section 24 directs the no contribution by non-citizens, section 25 provides sanctions for contraventions of this provision. The provision states in section 25 subsection 1 that "where any person contravenes section 23 or 24, in addition to any penalty that may be imposed under this Act, any amount whether in cash or in kind paid in contravention of the section shall be forfeited to the State and the amount shall be recovered from the political party as debt owed to the State. The political party or person in whose custody the amount is for the time being held shall pay it to the State". It further states in subsection 2 that "a non-citizen found guilty of contravention of section 24 shall be deemed to be a prohibited immigrant and liable to deportation under the Aliens Act, 1963 (Act 160)".</t>
  </si>
  <si>
    <t>The Act on financial management of parties explicitly sanctions illegal contributions, but sanctions are rather weak. (There are more general sanctions for unspecified violations of party financing regulations, see also Q 48. ) The Act on the transparency of campaign costs also sets forth several concrete sanctions in case of infringements.     
In case of illegal asset contributions to parties (legal entities, anonymous contributions, foreign citizens, states, organizations See Q 9--16,)  parties are “obliged to pay its value – upon being summoned by the State Audit Office of Hungary – within fifteen days to the state budget. In case of default the debt has to be collected with the method that is applicable to taxes. Simultaneously, in addition to this, the state budget subsidy of the party shall be reduced with the amount that corresponds to the value of the accepted asset contribution.” (Act XXXIII of 1989 on the Operation and Financial Management of Political Parties, Section 4(4))
In case of exceeding the limit of campaign expenditures (See Q 17. ) parties and candidates “shall pay back to the central budget double the amount by which they have exceeded the total maximum amount that may be spent on the election according to Section 7 within 15 days after receiving a notice from the State Audit Office of Hungary.” Act LXXXVII of 2013 on the Transparency of Campaign Costs related to the Election of the Members of the Parliament, Section 9 (4)
In case of failing to submit a financial statement on the campaign expenditure from state support candidates and parties “shall pay double the amount of support” or if the statement is not approved by the Treasury, parties and candidates “shall pay double the amount of support (...) has has not been properly reported”. Act LXXXVII of 2013 on the Transparency of Campaign Costs related to the Election of the Members of the Parliament, Section 8 (3), 8/A (3)
In case of any other infringement of the rules about using the state support explored by the State Audit Office in the compulsory audit process, the candidate or the party “shall pay to the Treasury an amount determined by the Treasury, which must be commensurate with the infringements related to non-compliance with any of the criteria for support” (maximum the double of the amount of support).  Act LXXXVII of 2013 on the Transparency of Campaign Costs related to the Election of the Members of the Parliament, Section 8/B (1).</t>
  </si>
  <si>
    <t>1. Illegal election expenses in respect of candidates for elections include bribing voters in cash and kind and any expense that exceeds the legal limits. Electoral offenses/ violations of electoral practices are contained in the Indian Penal Code, 1860, Code of Criminal Procedure, 1973 and Representation of People Act, 1951. 
2. Conviction in offenses relating to elections and corrupt practices results in disqualification under Sections 8 and 8A of the Representation of People Act, 1951 from the election process for six years. While disqualification under Section 8 is automatic (with a 3 month breather for those candidates who are legislators), disqualification under Section 8A requires approval of the President of India.
3. Charges of corrupt electoral practices identified under Section 123 of the Representation of People Act, 1951 can be agitated by a candidate or a voter in the concerned constituency of the State through Election Petitions under Section 81 of the Act read with Section 100 of the Act in the High Court , against a returned candidate within 45 days of the declaration of the election results. 
4. The Election Commission of India (ECI) has the power to disqualify a candidate under Section 10A of the Representation of People Act, 1951 read with Rule 89(5) of Conduct of Election Rules 1961 for his/ her failure to lodge his account of election expenses within the time and in the manner required by law. Para 16 A of the Election Symbols (Reservation and Allotment) Order, 1968,  also empowers the Election Commission of India to suspend or withdraw recognition of a political party as national or state party in the case of violation of the Model Code of Conduct which includes several election related offenses and operated during the election period.
5. Section 8A of the Representation of People Act, 1951 states - 
"8A. Disqualification on ground of corrupt practices.—(1) The case of every person found guilty of a corrupt practice by an order under section 99 shall be submitted, as soon as may be, after such order takes effect, by such authority as the Central Government may specify in this behalf, to the President for determination of the question as to whether such person shall be disqualified and if so, for what period:
Provided that the period for which any person may be disqualified under this sub-section shall in no case exceed six years from the date on which the order made in relation to him under section 99 takes effect.
*****
(3) Before giving his decision on any question mentioned in sub-section (1) or on any petition submitted under subsection (2), the President shall obtain the opinion of the Election Commission on such question or petition and shall act according to such opinion."
6. Section 10A of the Representation of People Act, 1951 reads as -
"10A. Disqualification for failure to lodge account of election expenses. —If the Election Commission is satisfied that a person—
(a) has failed to lodge an account of election expenses within the time and in the manner required by or under this Act; and
(b) has no good reason or justification for the failure, the Election Commission shall, by order published in the Official Gazette, declare him to be disqualified and any such person shall be disqualified for a period of three years from the date of the order."
7. Rule 89 (5) of the Conduct of Election Rules reads as under –
“When the election commission decides that a contesting candidate has failed to lodge his account of election expenses within the time and in the manner required by the Act and these rules, it shall by notice in writing call upon the candidate to show cause why he should not be disqualified under Section 10A for the failure.”
8. Para 16A of the Election Symbols (Reservation and Allotment) Order, 1968, states that -
"16A. Power of Commission to suspend or withdraw recognition of a recognised political party for its failure to observe Model Code of Conduct or follow lawful directions and instructions of the Commission-
Notwithstanding anything in this Order, if the Commission is satisfied on information in its possession that a political party, recognised either as a National party or as a State party under the provisions of this Order, has failed or has refused or is refusing or has shown or is showing defiance by its conduct or otherwise (a) to observe the provisions of the ‘Model Code of Conduct for Guidance of Political Parties and Candidates’ as issued by the Commission in January, 1991 or as amended by it from time to time, or (b) to follow or carry out the lawful directions and instructions of the Commission given from time to time with a view to furthering the conduct of free, fair and peaceful elections or safeguarding the interests of the general public and the electorate in particular, the Commission may, after taking into account all the available facts and circumstances of the case and after giving the party reasonable opportunity of showing cause in relation to the action proposed to be taken against it, either suspend, subject to such terms as the Commission may deem appropriate, or withdraw the recognition of such party as the National Party or, as the case may be, the State Party."
9. Section 81 read with Section 100 of the Representation of People Act, 1951 -
"81. Presentation of petitions.—(1) An election petition calling in question any election may be presented on one or more of the grounds specified in 3[sub-section (1)] of section 100 and section 101 to the High Court by any candidate at such election or any elector within forty-five days from, but not earlier than the date of election of the returned candidate, or if there are more than one returned candidate at the election and the dates of their election are different, the later of those two dates."
****
"100. Grounds for declaring election to be void. - (1) Subject to the provisions of sub-section (2) if the High Court is of opinion—
****
(b) that any corrupt practice has been committed by a returned candidate or his election agent or by any other person with the consent of a returned candidate or his election agent; or
****
(d) that the result of the election, in so far as it concerns a returned candidate, has been materially affected—
(i) by the improper acceptance or any nomination, or
(ii) by any corrupt practice committed in the interests of the returned candidate by an agent other than his election agent, or
(iii) by the improper reception, refusal or rejection of any vote or the reception of any vote which is void, or
(iv) by any non—compliance with the provisions of the Constitution or of this Act or of any rules or orders made under this Act, the High Court shall declare the election of the returned candidate to be void.
****"
10. Section 123 of the Representation of People Act, 1951 states -
"****
(5) The hiring or procuring, whether on payment or otherwise, of any vehicle or vessel by a candidate or his agent or by any other person with the consent of a candidate or his election agent, or the use of such vehicle or vessel for the free conveyance of any elector (other than the candidate himself, the members of his family or his agent) to or from any polling station provided under section 25 or a place fixed under sub-section (1) of section 29 for the poll:
*****
(6) The incurring or authorizing of expenditure in contravention of section 77.
(7) The obtaining or procuring or abetting or attempting to obtain or procure by a candidate or his agent or, by any other person with the consent of a candidate or his election agent, any assistance (other than the giving of vote) for the furtherance of the prospects of that candidate's election, from any person in the service of the Government ….
*****
----
Peer Reviewer comment: Agree.
While the law clearly defines violiation of political finance laws and there are defined sanctions for specific violations, the problem is the loopholes in the law already discussed earlier which in effect allow exemption of major party expenditures from candidate expenditures and, till October 1, 2014, on the party fund-raising side, the Rs. 20,000 floor for anonymous donations.</t>
  </si>
  <si>
    <t xml:space="preserve">Law number 8/2012 on Legislative Elections enumerates some sanctions for political finance violations. For example, Article 280 states:
Participants of election who give false information on campaign finance reports shall be punished maximum one year imprisonment and a maximum fine of IDR 12 million.
Article 296 of the same law also threatens General Election Officials who do not act on recommendations made by The Elections Supervisory Agency regarding the verification of initial financial reports with a maximum jail term of 3 years and IDR 36 million in fine
The same law threatens anyone who provide money or other materials to induce votes for a particular DPD candidate with maximum 3 years in jail and IDR 36 million (article 297) and 2 years in jail and IDR 24 million to support a DPR candidate (article 301 section 1) during campaign period. 
Anyone providing money in exchange for a vote for particular DPR or DPD candidate could face maximum 4 years in prison and IDR 48 million fine during quiet period (article 301 section 2) or maximum 3 year in prison and IDR 36 million in fine on election day (article 301 section 3).
Article 303 section 1 of the law defines the maximum jail term for campaign contributors (individual, corporate or organizations) who exceed the contribution limit of 2 years and maximum IDR 5 billion. Section 2 threatens political parties and candidates using, not reporting and not submitting to state coffers the excess contribution with 2 years and maximum IDR 5 billion in fines. 
Campaign participants who use funds from foreign sources, anonymous contributions or state owned enterprises could face a maximum 3 years in jail and a fine of IDR 36 million. 
The Law 2/2011 on Political Parties only threaten political parties which do not report expenses which originate from public funds with formal citation and  discontinuing of party assistance funds. 
The same law threatens political parties which receive funding from foreign sources and do not disclose and submit it to state coffers with 2 years in prison and a fine worth twice the amount contributed (article 47 section 4); for anonymous sources and state owned enterprises  with 1 year in jail (section 5); political parties owning businesses or shares face confiscation of all assets (section 6).   
For exceeding the allowed campaign contribution, political parties could face a maximum jail term of 1 year and contributors 6 months in jail with a fine worth twice the amount received (article 49). 
Articles 90 and 137 give KPU the authority to cancel the candidacy of parties and candidates that fail to submit the audited financial reports in a timely fashion.
Further, by Law number 42/2008 on Presidential Elections, Article 221:
1. Campaign organisers who do not record any donation in a special campaign account shall be punished with imprisonment minimum 12 months and maximum 48 months.
2. Campaign organisers who do not record goods and services in financial report shall be punished 
with imprisonment minimum 12 months and maximum 48 months.
Article 215 of the law threatens campaign organizers with a minimum of 6 months in jail and IDR 6 million and a maximum of 24 months in jail and IDR 24 million for directly or indirectly providing money or goods anyone to vote for certain presidential candidate. 
Both the receiver and giver of contributions which exceed campaign contribution limits could face a minimum of 6 months jail and IDR 1 billion and a maximum of 24 months and IDR 5 billion (article 220). 
Meanwhile campaign organizers who do not record campaign contributions both cash or goods and services face a minimum of 12 months and a maximum of 48 months as well as a fine worth three times the donation received (article 221). 
The same penalty also goes to election organizers who receive contributions from foreign, anonymous sources or state owned enterprises and fail to report and submit it to state coffers (article 222 section 1). Using the illegal funds warrants a jail term of minimum 6 months and maximum 24 months as well as a fine worth three times the donation received (article 222 section 2). </t>
  </si>
  <si>
    <t xml:space="preserve">Parties receive 15% of the finance for elections only after the State Comptroller approves their financial report. Regarding parties, article 13c (b) in the Parties Financing Law dictates that "if the Comptroller report of a party is negative (meaning that the party broke any of the laws regarding campaign financing) the party representatives are responsible - together and separately- to give back 15% of the public funding to the state treasury". As for the regular finance outside elections, according to the same article, "if the report (the annual report of the comptroller of a party) is negative, the Speaker of the Knesset will deny the party parliamentary group or list of candidate the three next (monthly) payments." 
Article 8e states asserts that if the Comptroller found that a party received a donation in a form that is against the law - the party must transfer to the state treasury an amount twice the size of the illegal donation. The Comptroller is allowed to reduce the amount. "Where the State Comptroller found that a party received a contribution in violation of this section, the party shall transfer to the Treasury, at the time prescribed by the State Comptroller, an amount twice the amount of the contribution." 
Article 9a (a) adds that "a person who does any of the following shall be liable to imprisonment for a term of one year - (1) knowingly makes a financial undertaking that is not in accordance with the permission given and published pursuant to section 6A; (2) knowingly fails to comply with a demand made pursuant to section 10B; (3) knowingly makes a contribution in violation of the provisions of this Law; (4) knowingly receives on behalf of a party group or on behalf of a candidates' list a contribution in violation of the provisions of this Law. (b) A person who knowingly makes a false declaration under section 9(c) regarding a material particular shall be liable to imprisonment for a term of three years". Article 9a (c) specifies the penalties - imprisonment of one year or a fine - for those who ordered or approved an expenditure, knowing that it exceeds the expenditures permitted by the law.
Regarding candidates- article 28ke1 in Parties Law announces that "if the Comptroller has found that a candidate did any of the following he will transfer to the state treasury from the day the Comptroller notified him the amount:
1. Candidates that received donations that exceeded the ceiling - an amount twice the size of the donation.
2. An illegal donation - an amount twice the size of the donation
3. If the candidate's expenditures were above the maximum stated in law - the amount that exceeded the ceiling.
4. Illegal expenditures- an amount which is the amount of the Illegal expenditure.
5. Candidate that didn't hand over to the Comptroller his financial reports- an amount that is 30% of his allowed expenditures.
6. Candidate that didn't hand over to the Comptroller his financial reports in time - an amount that is 15% of his allowed expenditures.
7. If a candidate didn't keep his accounts according to law - an amount that is 15% of his expenditures. Since the expenditures are unknown- the Comptroller will decide how much they were (the expenditures)".
----
Peer Reviewer comment: Agree.
It should be noted that only parties that received finance from the state can be fined. In other words, parties that were not represented in former Knesset and are not represented in the current Knesset cannot be fined at all, unless they won more than 1% of the votes in the last elections (in that case they recieve some minimal funding). However, individual officials within these parties, as well as all candidates in intra-party elections, can be punished, as will be discussed below.
</t>
  </si>
  <si>
    <t>The law clearly defines violations of political finance laws, and the sanctions related to noncompliance. Noticeably, Italy did not establish a single authority controlling over political finance, but different authorities exist with different mandates and powers. The responsible bodies for imposing sanctions to political parties and movements are the newly established the ‘Commission for the guarantee of the statute and for the transparency of the political parties’ balance sheets’ and the Presidents of the Senate and the Chamber of Deputies (both regulated in art. 9 of law 96/2012). The Commission “may apply a pecuniary sanction” for situations in which political parties fail to meet their reporting obligations, such as to submit their financial statements or to make their accounts public. The Presidents of the Senate and the Chamber of Deputies “may suspend the disbursement of public funding to those political parties that do not comply with the law”, as reported by the Commission. 
The Regional Electoral Guarantee Board is responsible for imposing sanctions in relation to violations of the rules on candidates’ electoral campaigns and on candidates’ election expenses reporting. Under article 15 of law 515/1993, depending on the type of violation, the Regional Electoral Guarantee Board decides on removal from office of the elected candidate, or applies a pecuniary sanction.</t>
  </si>
  <si>
    <t xml:space="preserve">The Public Offices Election Act defines what violation of campaign finance is; (1) buying (Article 148.2, 221-223.2), (2) decoy (Article 224.2), (3) violation of campaign finance (including making fabulous finance report) (Article 246, 247), and (4) violation of rule of contribution (Article 248, 249). The Act also defines what sanctions are imposed for specific violations. Imprisonment for no more than 3 years or penalty of no more than 500,000 yens (US$4,240) is imposed on a person who commit (1), (3), (4). As for (2), imprisonment for 1 to 6 year(s) is imposed (the sanctions is possibly tighten if the violation is much malicious, e.g. buying lots of electorates can be more strictly punished than buying one person). When a person commits these crimes concerning election and receives sentence of penalty or imprisonment, his/her civil rights is ceased for 5 to 10 years (Article 252).
In addition, there is guilty-by-association stipulation in the election legislation. If candidate's relatives or executive staffs commit electoral crimes and receive sentence of imprisonment, he/she is deprived of his/her elected post and he/she is prohibited to run for the same type of elections for 5 years. For example, if a candidate who ran for the Lower House election was punished by serious election violation, he/she is banned to run for Lower House elections. But, he/she is still able to run for Upper House elections or local government elecitons. In addition, if he/she change his/her constituency, he/she can run for Lower House election.  (Article 251).
The Political Funds Control Act defines what violation of ordinary political finance outside election campaign is; (1) breach of duty of registration (Article 8, 23), (2) breach of duty of record of political finance report (Article 9-20, 24), (3) breach of duty of submitting financial reports to the authority (including wirting fabulus annual political funds reports)(Article 25), and (4) violation of contributions (Article 26).  The Act also defines what sanctions are imposed for specific violations. As for (1) and (3), imprisonment for no more than 5 years or penalty of 1miilion yens (US$10,000) or less. (2) result in imprisonment for no more than 3 years or penalty of 500,000 yens (US$4,240) or less. (4) causes imprisonment for no more than a year or penalty of 500,000 yens (US$4,240) or less (the sanctions possibly vary). When a person commits these political finance crimes and receives sentence of imprisonment, his/her civil rights is ceased for 5 years (Article 252). 
</t>
  </si>
  <si>
    <t>•	The Political Parties Act 2011 clearly defines what constitute violation of political finance laws and also elaborates the sanctions such transgressions attract on political parties. The Election Campaign Financing Act 2013 also provides for the same for both parties and individuals candidates during the official electoral period. 
•	The Election Campaign Financing Act 2011 - Section 12 (2) sets limits of contributions. Section 13 (1) bans certain types of contributions. According to Section 14 (1) (c) “A candidate, political party or referendum committee shall not receive any contribution or donations, in cash or in kind from the state, state institution or agency or any other public resource”. 
•	The Political Parties Act 2011 - Section 26 (1-5) prescribes the purposes for which moneys allocated to a registered political party from the Political Parties Fund shall be used. Section 27 (1-3) prescribe other permissible sources of funds for political parties. According to Section 27 (4) “A political party shall disclose to the Registrar full particulars of all funds or other resources obtained by it from any source”.
•	The Political Parties Act 2011 - Section 28 (1-7) outlines the offences. These include receiving money from non-citizens, exceeding the contribution limit etc. 
•	The Political Parties Act 2011 - Section 28 (5) “A political party that receives an amount exceeding the amount specified in subsection (20) commits an offence and shall, in addition to the penalty imposed by this Act, forfeit that amount to the state.”
•	The Political Parties Act 2011 - Section 28 (7) “An official of a political party or other person required to disclose to the Registrar, on behalf of a political party, the funds or other resources of that political party, who fails to disclose, or gives false information in relation to the funds or resources obtained by the political party, commits an offence and shall on conviction be liable to a fine equal to the amount or the value of the resources not disclosed or in relation to which false information was given, or to imprisonment for a term not exceeding two years or to both.” 
•	The Political Parties Act 2011 - Section 29 (4) “--- a political party that fails to [publish its financing information] shall, during the period of non-compliance, be disqualified from receiving moneys from the Fund”. 
•	The Political Parties Act 2011 - Section 30 (2) “Notwithstanding any other penalty provided in the Act or in any other written law, the Registrar shall deregister a political party which - (a) fails to comply with this section; or (b) submits a statement which is false in any material particulars”. 
•	The Political Parties Act 2011 - Section 46 “A person convicted of any offence under this Act for which no penalty is prescribed shall be liable, on conviction, to a fine of not less than one million shillings or to imprisonment for a term of not less than two years, or to both”. 
•	The Election Campaign Financing Act 2013 - Section 14 (4) “A candidate who or a political party or a referendum committee which does not report receipts or support [from a state institution or public officer] --- shall be disqualified from contesting in the elections or referendum campaigning as the case may be”. 
•	The Election Campaign Financing Act 2013 - Section 23 (1) “A candidate who or a political party or referendum committee which – (a) in the case of a party candidate or a political party, contravenes the party campaign expenditure rules; (b) knowingly gives false or incorrect information; (c) fails to submit the party expenditure reports to the Commission; or (d) exceeds the spending limits prescribed without reasonable explanation, commits an offence, and shall be liable on conviction to a fine not exceeding two million shillings or to imprisonment for a term not exceeding five years or both”. 
•	The Election Campaign Financing Act 2013 - Section 23 (2) “Where a political party or referendum committee commits an offence under this Act, every member of the governing body of that political party or the referendum committee shall be liable for the offence”. 
•	The Election Campaign Financing Act 2013 - Section 23 (3) “In addition to the penalty prescribed under subsection (1), a candidate, a political party or a referendum committee shall be disqualified from contesting in that election or that referendum, as the case may be”. 
•	The Election Campaign Financing Act 2013 - Section 24 “A person convicted of an offence under this Act for which no penalty is provided shall be liable to a fine not exceeding two million shillings or a term of imprisonment not exceeding five years or both”.</t>
  </si>
  <si>
    <t>The Political Funds Act bans contributions by foreigners and corporations, as per Article 31. Additionally, Tte Political Funds Act sets out maximum donation amounts for the two types of contributions previously outlined in this project, deposits and supporters' contributions. Election spending, meanwhile, is regulated by the Public Official Election Act. Article 34 of the Political Funds Act, as previously outlined, lists requirements on reporting. 
Article 45 (Offense of Giving and Receiving Political Funds)of the Political Funds Act specifically outlines the punishments for violations of various articles of the law. There are six punishment bands, ranging from imprisonment of up to 5 years and 20 million won in fines, to fines of up to 2 million won. 
The Public Official Election Act also outlines punishments for violations of various articles of the Act. Article 257 (Violation of Prohibition and Restriction on Contribution Act) (1) sanctions punishment of up to 5 years in prison or fines of up to 10 million won for violations of the restrictions on campaign donations. Section (2) of the same article provides three years in prison or a fine of 5 million won for anyone who "instructs, solicits, mediates, demands, or receives any contribution" for a party or related official, candidate or relation of a candidate. Article 258 (Unlawful Disbursement, etc. of Election Expenses) provides for up to five years in prison or a fine of 20 million for a party or candidate that violates the campaign spending limits set out in Article 122. Article 230 (Corrupt Practices and Inducement by Interest) and Article 231 (Corrupt Practices and Inducement by Interest for Economic Benefits)  prohibit the furnishing of material benefits or posts to electors or officials associated with the election or campaign process to influence a vote or reap material gain, respectively. The respective punishments allowed for are up to five years in prison or a fine of up to 10 million won, and less than seven years in prison or a fine of up to 20 million won. Article 232 (Corrupt Practices and Inducement by Interest toward Candidates) prohibits the same activities as above when directed toward a candidate, allowing for up to 7 years imprisonment or a fine of up to 30 million won. Article 234 (Inducement for Invalidating Election)  allows for between one and 10 years in prison for anyone who provokes an aforementioned actor to carry out any of the aforementioned activities with the intention of invalidating an election.
The Article 29 of the Political Funds Act states:  
"The National Election Commission shall retrieve the relevant amount, or when it is difficult to retrieve such relevant amount, reduce the sub sidies to be paid to the relevant political party thereafter according to the provisions of any of the following subparagraphs: &lt;Amended by Act No. 7938, Apr. 28, 2006; Act No. 9975, Jan. 25, 2010&gt;
1. Where any political party (including its policy development institute and its party election campaign office) that has been paid a subsidy makes a false or understated accounting report on such subsidy, the amount equivalent to twice the false or understated amount;
2. Where any political party uses a subsidy for any purpose other than that provided for in the provisions of Article 28 (1), the amount equivalent to twice the amount of the subsidy that is used in violation of the stipulated purpose;
3. Where any political party uses a subsidy for any purpose other than that provided for in the provisions of Article 28 (2), the amount equivalent to twice the amount of the subsidy that is used in violation of the stipulated purpose;
4. Where any political party uses subsidies for fielding female candidates or those for fielding disabled candidates for any purpose other than usage under Article 28 (3), the amount equivalent to twice the subsidy violating the usage;
5. Where any political party fails to make an accounting report in violation of the provisions of Article 40, the amount equivalent to 25/100 of the paid subsidy in cases of the party headquarters and the amount equivalent to twice the subsidy that is paid by the party headquarters in cases of a City/Do party branch office."
The full list of sanctions for violations of other articles within the Political Funds Act are as follows:
"(1)Anyone (referring to a person who commits the relevant act of violation as a member of a political party, a supporters'' association, a corporation or other organization; hereinafter the same shall apply) who contributes or receives political funds in violation of this Act shall be punished by imprisonment for not more than five years or by a fine not exceeding ten million won: Provided, That the same shall not apply where anyone who contributes or receives political funds is a relative of the degree of relationship provided for in the provisions of Article 777 of the Civil Act.
(2)Anyone falling under any of the following subparagraphs shall be punished by imprisonment for not more than five years or by a fine not exceeding ten million won:
1.One, not being the designation authority of supporters'' associations provided for in the provisions of Article 6, who has established and operated a supporters'' association or an organization similar thereto for the purpose of contributing the political fund;
2.One who has made contributions in violation of the provisions of Article 11 (1) and one who has received any support payment, collected contributions or made contributions in violation of the provisions of Article 11 (2), 12 (1) and (2), or 13 (1);
3.One who has published, advertised or collected any support payment in violation of the provisions of Articles 14 through 16 (1);
4.One who has made or received political funds without entrusting them with the election commission in violation of the provisions of Article 22 (1);
5.One who has contributed or received political funds in violation of the provisions of Article 31 or 32;
6.One who has received or arranged the contribution of political funds in violation of the provisions of Article 33.
(3)In cases of paragraphs (1) and (2), the money and goods provided and the property interest shall be confiscated and when it is impossible to confiscate them, the value equivalent thereof shall be collected in addition thereto.
 Article 46 (Offense of Violating Various Restrictions)  print
Anyone falling under any of the following subparagraphs shall be punished by imprisonment for not more than three years or by a fine not exceeding six million won:
1.One who has contributed or received an amount that is different from that entered or from the face value of party membership fee receipts or political fund receipts in violation of the provisions of Article 5 (1) and (2), or 17 (11), or one who has falsely prepared and issued party membership fee receipts or political fund receipts or has used them after counterfeiting or falsifying them;
2.One who has coerced the inspection of the membership roll in vio lation of the provisions of Article 8 (3) or has leaked facts regarding the membership roll that he/she has learned while performing his/her duty, in violation of paragraph (5) of the same Article;
3.One who has contributed political funds in violation of the provisions of the latter part of Article 10 (1);
4.One who has published the serial numbers of political fund receipts that are issued to a supporters'' association without going through the procedures, in violation of the provisions of Article 17 (12) or has notified other State agencies of them;
5.One who has failed to keep the accounting book or entered false matters therein in violation of the provisions of Article 37 (1) or 40 (1) through (4), or has failed to make the accounting report, has failed to submit the current status of property holdings, the amount of revenue and expenditure of the political fund and their details, the statement showing the revenue and expenditure, receipts, evidential documents and the copy of the deposit bankbook or has falsely submitted them or has falsely entered, counterfeited or forged receipts concerning revenue and expenditure or other evidential documents;
6.One who has failed to transfer or keep the ledger of membership fee receipts, the ledger of political fund receipts, the account book, the statement showing the revenue and expenditure of political funds and evidential documents, the deposit bankbook, the disbursement decision paper or the written request for decision on purchase and payment in violation of the provisions of Article 44 (1);
7.One who has leaked confidential information that he/she has learned while performing his/her duty in violation of the provisions of Article 63.
 Article 47 (Offense of Violating Various Mandatory Regulations) 
(1)Anyone falling under any of the following subparagraphs shall be punished by imprisonment for not more than two years or by a fine not exceeding not more than four million won: &lt;Amended by Act No. 7938, Apr. 28, 2006; Act No. 9975, Jan. 25, 2010&gt;
1.One who has disbursed the political fund for purposes other than political activities in violation of the provisions of Article 2 (3);
2.One who has failed to issue or deliver party membership receipts or political fund receipts by the deadline for submitting the accounting report (referring to the accounting report as at December 31 of every year in cases of the accounting report made under Article 40 (1) by political parties and supporters'' associations for a National Assembly member) provided for in the provisions of Article 40 (1) and (2) in violation of the provisions of Article 5 (1) or 17 (1) and (3), and one who has delivered receipts of unspecified amounts in violation of the scope of their use;
3.One who has failed to transfer the ledger of political fund receipts, matters concerning the identities of contributors or support payments without any justifiable grounds in violation of the provisions of Article 16 (2);
4.One who has used subsidies in violation of the provisions of Article 28 (1) through (3);
5.One who has failed to refund the balance of subsidies in violation of the provisions of Article 30 (1);
6.One who has failed to make a report on the deposit account for the revenue and expenditure of the political fund in violation of the provisions of Article 34 (4) 1;
7.One who has failed to transfer or take over the balance of the property and the balance of the political fund, or the accounting book, etc. in violation of the provisions of Article 35 (2);
8.One who has received and disbursed political funds without getting the person in charge of accounting to do so in violation of the provisions of Article 36 (1) or (3);
9.One who has received and disbursed political funds without using the deposit account on which a report is made, in violation of the pro visions of Article 36 (2);
10.One who has failed to keep receipts and evidential documents or falsely entered details therein, counterfeited or forged them in violation of the provisions of the main sentence of Article 39;
11.One who has made a false audit report in violation of the provisions of Article 41 (2);
12.One who has posted the details of published political fund contri butions online in order to use them for political purposes in violation of the provisions of Article 42 (5);
13.One who has violated the provisions of Article 53 (2).
(2)Anyone who has failed to comply with the request by the election commission for audit, for the confirmation of materials or for submission of materials without any justifiable grounds, in violation of the provisions of Article 28 (4), 42 (7) or 52 (1) and (4), submitted false materials or obstructed access to any place shall be punished by imprisonment for not more than one year or by a fine not exceeding two million won.
 Article 48 (Offense, etc. of Neglecting Supervisory Obligation)  
Anyone falling under any of the following subparagraphs shall be punished by a fine not exceeding two million won:
1.Where the person in charge of accounting commits the offense provided for in the provisions of subparagraph 5 of Article 46, the selection and appointment authority who has neglected his/her duty of care in selecting, appointing and supervising the relevant person in charge of accounting;
2.One who has contributed and disbursed political funds in a manner that makes it impossible to identify his/her real name in violation of the provisions of Article 2 (4) or disbursed political funds in excess of the annual limited amount within which the political fund is permitted to be disbursed in cash;
3.One who has contributed political funds in another person''s name or in a false name, in violation of the provisions of Article 2 (5);
4.One who has failed to revert the membership fees, etc. to the national treasury without any justifiable grounds in violation of the provi sions of Article 4 (2), 11 (4), 21 (3) through (5), or 58 (4);
5.One who has failed to keep the membership roll or prepared a false membership roll in violation of the provisions of Article 8 (2);
6.One who has made any contribution in violation of the limited amount for anonymous contributions provided for in the provisions of Article 11 (3).
 Article 49 (Penal Provisions concerning Offences related to Election Expenses)  
(1)The person in charge of accounting who has failed to make the accounting report on the election expenses provided for in the provisions of Article 40 (1) and (2) without any justifiable grounds, entered false details in the accounting report, counterfeited, forged the accounting report or omitted (referring to where election expenses are omitted in order to conceal the revenue and expenditure of the election expenses) matters required to be entered in the accounting report shall be punished by imprisonment for not more than five years or by a fine not exceeding 20 million won.
(2)Anyone falling under any of the following subparagraphs, in connection with the election expenses shall be punished by imprisonment for not more than two years or by a fine not exceeding four million won:
1.One who has violated the provisions of Article 2 (4);
2.One who has failed to make a report on the person in charge of accounting and the deposit account in violation of the provisions of Article 34 (1) and (4) 1, or 35 (1);
3.One who has violated the provisions of Article 36 (1), (3) and (5), one who has received revenue or disbursed expenditure without using the deposit account that is reported on in violation of the provisions of paragraph (2) of the same Article and one who has made any payment without placing the money to the deposit account in violation of the provisions of paragraph (4) of the same Article;
4.One who has failed to inform the details of the disbursement of election expenses in violation of the provisions of Article 36 (6);
5.One who has failed to keep the accounting book or to enter matters therein, entered false matters therein, counterfeited or forged the accounting book in violation of the provisions of Article 37 (1);
6.One who has entered false matters in receipts or evidential documents provided for in the provisions of the main sentence of Article 39 or counterfeited and forged such receipts and evidential documents;
7.One who has failed to submit a copy of the deposit bankbook in violation of the provisions of Article 40 (4) 3;
8.One who has violated the provisions of Article 43 (2);
9.One who has violated the provisions of Article 44 (1).
(3)Anyone falling under any of the following subparagraphs in connection with election expenses shall be punished by a fine for negligence not exceeding two million won:
1.One who has neglected selecting, appointing, or changing the person in charge of accounting or making a report on the concurrent office of the person in charge of accounting in violation of the provisions of Article 34 (1) and (3), or 35 (1);
2.One who has failed to submit the written agreement provided for in the provisions of Article 34 (4) 2;
3.One who has failed to prepare the written transfer and takeover statement in violation of the provisions of Article 35 (2);
4.One who has violated the provisions of Article 40 (5).
 Article 50 (Joint Penal Provisions)  
When the person in charge of accounting and his/her assistant accountant of the political party and the supporters'' association or the officer or the employee of the corporation and the organization commit violations falling under any of Articles 45 through 48 in the course of performing his/her duty, the relevant political party, supporters'' association, corporation or organization shall be deemed to have committed violations and thus, not only shall such offender be punished accordingly, but the relevant political party, the supporters'' association, the corporation or organization shall also be punished by the fine prescribed in the relevant Article: Provided, That the same shall not apply to cases where the relevant political party, or supporters'' association or the corporation and individual has paid due attention to or diligently supervised the relevant business in order to prevent such violation. &lt;Amended by Act No. 9975, Jan. 25, 2010&gt;
 Article 51 (Imposition and Collection of Fines for Negligence, etc.)  print
(1)Anyone who has committed an offence falling under any of the following subparagraphs shall be punished by a fine for negligence not exceeding three million won: &lt;Amended by Act No. 9975, Jan. 25, 2010&gt;
1.One who has neglected issuing and delivering party membership fee receipts or political fund receipts in violation of the provisions of Article 5 (1) or 17 (1);
2.One who has had employees in charge of clerical services employed on payroll in excess of their fixed number in violation of the provisions of Article 9 (2) and (3);
3.One who is a flagrant offender or a quasi-flagrant offender as provided for in the provisions of Article 211 of the Criminal Procedure Act and who has refused to comply with a request to accompany under Article 52 (5).
(2)Anyone who has committed an offence falling under any of the following subparagraphs shall be punished by a fine for negligence not exceeding two million won:
1.One who has delayed the transfer and takeover in violation of the provisions of Article 35 (2);
2.One who has disbursed political funds, not based on the disbursement decision paper and the written request for a decision on purchase and payment in violation of the provisions of Article 38 (2).
(3)One who has committed an offence falling under any of the following subparagraphs shall be punished by a fine for negligence not exceeding one million won: &lt;Amended by Act No. 8880, Feb. 29, 2008&gt;
1.One who has neglected to file a declaration, report or application in violation of Article 7 (1) and (4), 19 (2) and (3) (main sentence), 34 (1) and (3), 35 (1) or 40 (1) and (2);
2.One who has falsely filed an application for the registration of a supporters'' association or an application for changing the registration of a supporters'' association in violation of the provisions of Article 7;
3.One who has caused anyone who is not eligible for a member of the supporters'' association to admit him/her to such supporters'' association in violation of the provisions of Article 8 (1);
4.One who has failed to make a report on the actual use of political fund receipts or to return political fund receipts to the competent election commission in violation of the provisions of Article 17 (10);
5.One who has neglected the obligation to transfer the residual property, the refunded deposits and the preservation expenses in violation of the provisions of Article 21 (1) and (2) or 58 (1);
6.One who has become a person in charge of accounting in violation of the provisions of the main sentence of Article 34 (2);
7.One who has failed to perform the separate accounting of subsidy and political funds other than subsidies, election expenses and political funds other than the election expenses in violation of the provisions of the latter part of Article 37 (1);
8.One who has failed to attach copies of the published materials, a copy of the written resolution, a copy of the written audit opinion and a copy of the written transfer and takeover statement that explicitly indicate the fact that the budget and settlement committee confirms and verifies in violation of the provisions of Article 40 (4) 4 through 6;
9.One who has failed to comply with a request for attendance in violation of the provisions of Article 52 (5).
(4)The fines for negligence provided for in the provisions of this Act shall be imposed by the competent election commission (excluding Eup/Myeon/Dong election commissions and hereafter in this Article shall be referred to as "imposition authority") on any offender under the conditions as prescribed by the Regulations of the National Election Commission and when any offender fails to pay a fine for negligence by the payment deadline, the imposition authority shall commission the head of the competent tax office to collect the fine for negligence and the head of the competent tax office shall collect the fine for negligence in question in accordance with manner of disposition taken to collect national taxes in arrears: Provided, That where any political party is subject to a disposition taken to collect national taxes in arrears, the fine for negligence shall be deducted from subsidies that are to be distributed or paid to the relevant political party. In cases of any candidate (including the head of the election campaign liaison office and a person in charge of accounting subject to the disposition of fines for negligence under Article 49 (3)), the fine for negligence may be deducted from the deposit or the preservation amount of election expenses that are to be refunded or paid to the relevant candidate (referring to the party-fielded candidate to run in a presidential election or a political party that fields its candidates in cases of an election for the proportional representative National Assembly members or an election for the proportional representative local council members) provided for in the provisions of Articles 57 and 122-2 of the Public Official Election Act. &lt;Amended by Act No. 9975, Jan. 25, 2010&gt;
(5)Anyone who is dissatisfied with a disposition taken to impose a fine for negligence provided for in the provisions of paragraph (4) may raise an objection to the imposition authority within 20 days from the date on which he/she is notified of such disposition.
(6)When anyone who is subject to the disposition taken to impose the fine for negligence under the provisions of paragraph (4) raises an objection referred to in paragraph (5), the imposing authority shall, without delay, notify the competent court, which, in turn, shall proceed to a trial on fines for negligence according to the Non-Contentious Case Litigation Procedure Act.
(7)The raising of the objection and the proceeding of the trial referred to in the provisions of paragraph (5) or (6) shall not influence the effect, the execution or the continuation of procedures of any disposition taken to impose the fine for negligence."</t>
  </si>
  <si>
    <t xml:space="preserve">Chapter five of the Lebanese Electoral law defines clear sanctions for political finance violations. Those who breach the provisions set forth in the law are sentenced to six months imprisonment and to a fine ranging between 50 million LBP and 100 million LBP (equivalent to about $33,000 US and $66,000 US). However, specific sanctions for specific violations are not clearly defined--gaps in the enforcement framework exist. </t>
  </si>
  <si>
    <t>In Malawi there are no laws that provide for sanctions in response to political finance violations.</t>
  </si>
  <si>
    <t>Under the Societies Act 1966, individuals shall be liable, on conviction, to:
- a fine of not exceeding RM5,000 or to a term of imprisonment not exceeding six months or to both for fraud, false declaration and misappropriation.
- a fine not exceeding RM2,000 for furnishing false information. 
The agents of societies that fail to comply with orders from the Registrar of Societies, which includes compliance with reporting requirements, may be punished with jail time or with a fine, or both.
On the other hand, under the Election Offences Act 1954, individuals who were convicted of corrupt practices such as treating (Clause 8), undue influence (Clause 9), and bribery (Clause 10), shall be liable to:
- a term of impresement not exceeding two years
- a fine of not less than RM1,000 and not more than RM5,000
- incapable of being registered as an elector, vote in an election, being elected at any election or vacate his / her seat.
The Elction Offences Act, in section 23, also sets forth penalties for failures to submit the required financial information.</t>
  </si>
  <si>
    <t>The Constitution of Mexico, in its article 41, states the amount of public resources that parties will receive for their campaigns, how airtime is divided. In addition, it also states that the the Law will determine the maximum contribution amount that supporters and affiliated members can give to parties, it shall order the procedures for the control and timely oversight during campaigns on the origins and use parties´ resources. In addition, it shall also establish the sanctions that shall be imposed in case of non-compliance with any of the dispositions contained in the article. 
Article 41 of the Constitution also states that the Law will establish the annulment system of federal elections due to serious and determinant violations, in which the campaign expenditures exceeds by 5% the authorised amount; if airtime or coverage in radio or television is bought, outside of what is authorised by the law; if illicit resources are obtained or used in campaigns.
The General Institutions and Electoral Procedures Law in its articles 441 to 451 establish a list of what is considered a violation of the Law. 
Article 441 establishes that the following are subject to liability if they commit any violations to the law: political parties, political groupings; applicants, candidates, and Independent Candidates for office; Citizens, or any person or entity; Election observers or election observer organizations; The authority or public servants of any of the branches of government; of local authorities; local government bodies; governing bodies of the Federal District; autonomous bodies, and any other public entity; Public notaries; Foreigners; Grantee radio or television; Citizen organizations seeking to form a political party; union, labor or employers, or any other corporate body; cult ministers; any other stakeholder.
Article 443 establishes that is is considered a violation the breach of obligations regarding campaign spending limits and obligations regarding oversight and accountability of parties´ finances established by the Law. It is also considered a violation to not present Quarterly, Annual, precampaign and campaign reports, and to not attend the requirements made by the Technical Oversight Unit. It is also considered a violation to exceed the campaign spending limit established by the INE. 
Articles 445 establish that it will be considered a violation from candidates and precandidates, if they do not submit their precampaign and campaign reports, exceed the campaign spending limit, to solicit or receive in-kind of cash resources from people that aren´t authorized by this law. Article 446 establishes the same violations for independent candidates. 
Article 449 establish that it will be considered a violation if public officers do not respect the principle of impartiality, to use social programs to benefit a candidate. 
Finally, article 456 establish the type of sanctions that can be imposed due to violations of the Law. 
“I. With public reprimand; 
II. A fine of up to ten thousand time the daily minimum wage in the Federal District, depending on the seriousness of the offense. In cases of violation of the campaign spending limit, and violation of the limits applicable to donations or contributions from supporters, or candidates to their own campaigns, with the amount equal to what was spent in excess. If a relapse should occur, the penalty is up to twice what is established above. 
III. Depending on the severity of the offense, with the reduction of up to fifty percent of public funding ministrations. 
IV. In serious cases and in repeated violations of the Law, especially regarding the origins and use of resources, a political party´s registration will be cancelled.</t>
  </si>
  <si>
    <t>This laws provides specific sanctions to specific political finance violations. The provisions sanctions both the political parties as well as candidates.
Section 91(10) of the Electoral Act says: "A candidate who knowingly acts in contravention of this section commits an offence an on conviction in the case of
(a)	Presidential election, is liable to a maximum fine of N1,000,000(USD6,000) or imprisonment for a term of twelve months or both,
(b)	Governorship election, is liable to a maximum fine of N800,000 (USD 5,400) or imprisonment for a term of nine months or both,
(c)	Senatorial election in the Nation Assembly election, is liable to a maximum fine of N600,000 (USD 4,800) or imprisonment for a term of six months or both,
(d)	House of Representative elections in the National Assembly elections is liable to a maximum fine of N500,000;00 (USD 3,000) or imprisonment for a term of five months or both."
Section 92(4) stipulates:  "A political party who contravenes subsection (3) of this section commits an offense is liable to on conviction to a maximum fine of N1,000,000 (USD 6,000) and in a case of failure to submit an accurate audited return within the stipulated period, the Court may impose a maximum penalty of N200,000 (USD 1,200) per day on any party for the period after the return was due until it is submitted to the Commission," and 
Section 92(7) states that:  "A political party that incurs electoral expenses beyond the limit stipulated in this Act commits an offence and is liable to on conviction to a maximum fine of N1,000,000 (US 6,000) and forfeiture to the Commission of the amount by which the expenses exceed the limit set by the Commission."</t>
  </si>
  <si>
    <t>Pakistani law clearly defines both violations of political finance regulations and sanctions for those violations.
Article 15 of the Political Parties Order, 2002 stipulates: 
(1) Where the Federal Government is satisfied that a political party is a foreign-aided party or has been formed or is operating in a manner prejudicial to the sovereignty or integrity of Pakistan or is indulging in terrorism, it shall make such declaration by a notification in the official Gazette.
(2) Within fifteen days of making a declaration under clause (1), the Federal Government shall refer the matter to the Supreme Court whose decision on such reference shall be final.
(3) Where the Supreme Court upholds the declaration made against a political party under clause (1), such party shall stand dissolved forthwith.
Similarly, Article 16 of the Political Parties Order, 2002 states:
(1) Where a political party is dissolved under Article 15, any member of such political party, if he is a member of the Majlis-e-Shoora (Parliament) or a Provincial Assembly, shall be disqualified for the remaining term to be a member of the Majlis-e-Shoora (Parliament) or as the case may be, the Provincial Assembly, unless before the final decision of the Supreme Court, he resigns from the membership of the party and publicly announces his disassociation with such political party.
(2) A person becoming disqualified from being a member of the Majlis-e-Shoora (Parliament) of Provincial Assembly under clause (1) shall not participate in election for any elective office or any legislative body till the expiry of four years from the date of his disqualification from being a member of the Majlis-e-Shoora (Parliament) or, as the case may be, the Provincial Assembly.
(3) The order of members of a political party becoming disqualified from being members of Majlis-e-Shoora (Parliament) of the Provincial Assembly on its dissolution shall be notified in the official Gazette.
Section 6. of the Political Parties Rules, 2002 states: 
Confiscation of prohibited funds.— Where the Election Commission decides that the contributions or donations, as the case may be, accepted by the political parties are prohibited under clause (3) of Article 6, it shall, subject to
notice to the political party concerned and after giving an opportunity of being heard, direct the same to be confiscated in favour of the State to be deposited in Government Treasury or sub-Treasury in the following head of the account:— “3000000-Deposits and Reserves-B-Not Bearing interest-3500000-Departmental and Judicial Deposits-3501000-Civil Deposits-3501010-Deposits in connection with Elections”.
Section 96.of the ROPA 1976 states:
Court proceedings relating to election expenses.— The Commission shall direct the Returning Officer to launch proceedings in the appropriate court against persons who contravene the provisions of section 49 or fails to comply
with the provisions of section 50"
Article 100.of the ROPA 1976 states:
Disqualification on account of certain offenses.— (1) where a person has been [convicted for having exceeded the limit of election expenses laid down by section 49 or having failed to file the return of election expenses in
accordance with section 50 or for any other] offence under this Act, or has been found guilty of any corrupt or illegal practice by a Tribunal, he shall, if the Commissioner makes an order to that effect, be disqualified, for such period not exceeding five years as may be specified in the order from being or being elected as, a member of an Assembly.</t>
  </si>
  <si>
    <t>According to article 190 of the Electoral Code, "the following donations or contributions to political parties and candidates are prohibited:
1) Donations or contributions from legal entities that do not exercise any economic activity in Panama. 
2) Anonymous donations or contributions, except those originating from public fundraising activities, which shall be regulated by the Electoral Tribunal.
3) Donations or contributions coming from governments, foreign individuals or organizations, with the exception of those coming from foreign political parties, international associations of political parties or foreign foundations linked to national parties or foundations, provided that such donations are not made for electoral campaign purposes.
4) Contributions from corporations with partial state ownership”
The Electoral Tribunal shall impose a fine equal to US$1,000 – US$25,000 to any political party or candidate who violate these prohibitions (Electoral Code, art. 417).
Furthermore, political parties who do not comply with the obligation stipulated in article 209 of the Electoral Code, to register and report the private contributions received for their electoral campaign, shall be punished with a fine equal to US$100 – US$1,000 or withholding of the public funding they are entitled to [Electoral Code, art. 420 (1)]. In the case of candidates, the sanction shall be a fine equal to US$50 – US$500 [Electoral Code, art. 420 (2)]. The same sanctions shall be imposed in case a political party or candidate receives or handles private funds through third parties (Decree No. 38 of 2004, art. 5).</t>
  </si>
  <si>
    <t>Violations and sanctions in regards to political finance are established in art. 3 of the Political Finance Law, which modifies arts. 281, 330 and 336 of the Paraguayan Electoral Code. Art. 281  states that campaign managers‘ failure to turn in proper accountability documentation (funds‘ inflow and outflow) after national level elections have taken place to the Electoral Tribunal “will result in suspension of contribution, subsidies or subvention on the part of the State for up to three years and two elections, according to each individual case“. 
Art. 330 specifies the following: “The campaign manager or the party‘s competent authority, who, in order to deceive, falsifies or manipulates any of the control mechanisms of the accountability [...], would have committed the punishable act of Production of Public Documents with False Content, under art. 250 of the Penal Code“. Art. 250 of the Penal Code establishes prison sentences of five to ten years for this violation. 
Art. 336 refers to violations of contributions or donations‘ prohibitions provided in articles 68 and 282 of the Political Finance Law. According to it, “whoever infringes upon the prohibitions and restrictions provided in articles 68 and 282 of the [Paraguayan Electoral] Code when making donations or contributions to parties, political movements and alliances, will be sanctioned with a fine equivalent to triple the amount of the given contribution. The party, political movement and alliance which has benefited from such contribution or donation, will be sanctioned with an equivalent fine and will lose the right to receive up to fifty percent (50%) of state subsidies or contributions for one to three years“</t>
  </si>
  <si>
    <t>The Political Parties Act and regulations clearly defines violations of political finance laws and sanctions for specific violations.
Article 36 of the Political Parties Act defines violations and sanctions for (i) not delivering the required financial information; (ii) when the political party receives prohibited contributions or the financial information has been omitted or adulterated; and (iii) when the political party receives individual or anonymous contributions over the maximum amount approved.
According to Article 79 of the Directive on the Political Parties Financing and Funds Supervision, the sanction for political parties in case of failure to submit annual financial information is the loss of the right to direct public funding.
According to Article 80 of the same Directive, the sanction for political parties in case of receiving forbidden funding, omission or adulteration in accounting is a fine not less than ten (10) or more than fifty (50) times the amount of the contribution received, missed or adulterated.
According to Article 81 of the Directive, the sanction for political parties in case of receiving funding above the legally permissible limit is a fine not less than ten (10) nor more than thirty (30) times the amount of the contribution received.</t>
  </si>
  <si>
    <t>Article XXII Sections 261 and 262 of the Omnibus Election Code (OEC) enumerates the prohibited acts, which constitute violations of election laws, including election finance laws and rules. These acts are considered “election offenses” -- a criminal offense under Philippine laws -- and carry the penalty of one to six years of imprisonment without probation, and disqualification to hold public office and deprivation of the right of suffrage (OEC Sections 263 and 264).
The following are among the prohibited acts related to campaign finance that are enumerated under Sections 261 and 262:
-	Soliciting or receiving contributions from prohibited contributors enumerated under Sec. 95 of the OEC
-	Soliciting or receiving contributions from foreigners
-	Raising funds by holding dances, lotteries, cockfights, games, boxing bouts, bingo, beauty contests, theatrical or other performances, among others.
-	Receiving donations in a name other than the true name of the true donor, and failure to report the true name of the true donor;
-	Spending for an election campaign an amount in excess of that allowed by law
-	Use of public funds and public resources for an election campaign. 
Section 68 of the OEC meanwhile, enumerates the acts that will cause a candidate to be disqualified from continuing as candidates, or if already elected, from holding office. This is without prejudice to their criminal liability.
It should be noted that the failure to file a Statement of Election Contribution and Expenditures (SOCE) by candidates and political parties was also considered an election offense under the OEC (Sec 107 in relation to Section 262). This provision however, was repealed by Republic Act 7166 (Section 14), which downgraded the failure to file the SOCE to an administrative offense, instead of a criminal offense as provided by the OEC. Instead of imprisonment of one to six years, the penalties are thus as follows:
-	The candidate cannot assume office; If a political party failed to file its SOCE, its candidates will be prohibited from taking office;
-	Payment of administrative fines ranging from PhP1,000 – PhP30,000 (USD 23 – USD 686)
-	For the second or subsequent failure to file the SOCE, payment of PhP2,000 – PhP60,000 (USD46 – USD1,372) and perpetual disqualification from holding public office. 
OMNIBUS ELECTION CODE Sec. 263. “Persons criminally liable. - The principals, accomplices, and accessories, as defined in the Revised Penal Code, shall be criminally liable for election offenses. If the one responsible be a political party or an entity, its president or head, the officials and employees of the same, performing duties connected with the offense committed and its members who may be principals, accomplices, or accessories shall be liable, in addition to the liability of such party or entity.” 
Sec. 264. “Penalties. - Any person found guilty of any election offense under this Code shall be punished with imprisonment of not less than one year but not more than six years and shall not be subject to probation. In addition, the guilty party shall be sentenced to suffer disqualification to hold public office and deprivation of the right of suffrage. If he is a foreigner, he shall be sentenced to deportation which shall be enforced after the prison term has been served. Any political party found guilty shall be sentenced to pay a fine of not less than ten thousand pesos, which shall be imposed upon such party after criminal action has been instituted in which their corresponding officials have been found guilty.”
Sec. 68. Disqualifications. - Any candidate who, in an action or protest in which he is a party is declared by final decision of a competent court guilty of, or found by the Commission of having (a) given money or other material consideration to influence, induce or corrupt the voters or public officials performing electoral functions; (b) committed acts of terrorism to enhance his candidacy; (c) spent in his election campaign an amount in excess of that allowed by this Code; (d) solicited, received or made any contribution prohibited under Sections 89, 95, 96, 97 and 104; or (e) violated any of Sections 80, 83, 85, 86 and 261, paragraphs d, e, k, v, and cc, subparagraph 6, shall be disqualified from continuing as a candidate, or if he has been elected, from holding the office. Any person who is a permanent resident of or an immigrant to a foreign country shall not be qualified to run for any elective office under this Code, unless said person has waived his status as permanent resident or immigrant of a foreign country in accordance with the residence requirement provided for in the election laws.
REPUBLIC ACT NO. 7166 
“Sec. 14. Statement of Contributions and Expenditures; Effect of Failure to File Statement. - Every candidate and treasurer of the political party shall, within thirty (30) days after the day of the election, file in duplicate with the offices of the Commission the full, true and itemized statement of all contributions and expenditures in connection with the election.
No person elected to any public offices shall enter upon the duties of his office until he has filed the statement of contributions and expenditures herein required.
The same prohibition shall apply if the political party which nominated the winning candidate fails to file the statement required herein within the period prescribed by this Act.
Except candidates for elective barangay office, failure to file the statements or reports in connection with electoral contributions and expenditures are required herein shall constitute an administrative offense for which the offenders shall be liable to pay an administrative fine ranging from One thousand pesos (P1,000.00) to Thirty thousand pesos (P30,000.00), in the discretion of the Commission.
The fine shall be paid within thirty (30) days from receipt of notice of such failure; otherwise, it shall be enforceable by a writ of execution issued by the Commission against the properties of the offender.
It shall be the duty of every city or municipal election registrar to advise in writing, by personal delivery or registered mail, within five (5) days from the date of election all candidates residing in his jurisdiction to comply with their obligation to file their statements of contributions and expenditures.
For the commission of a second or subsequent offense under this section, the administrative fine shall be from Two thousand pesos (P2,000.00) to Sixty thousand pesos (P60,000.00), in the discretion of the Commission. In addition, the offender shall be subject to perpetual disqualification to hold public office.
For the 2013 elections, Comelec Resolution No. 9616 specified the “Unlawful Acts, Omissions and Activities Related to Campaign Finance and the Fair Election Act,” the person or entity that can be held liable, as well as the period when the act or omission is deemed unlawful (Section 7).
In addition, Comelec Resolution 9558 amended the Campaign Finance Rules earlier issued by Comelec, by including a scale of administrative fines to be imposed on the candidate or party that fails to submit the SOCE.</t>
  </si>
  <si>
    <t xml:space="preserve">There are several sanctions in response to political finance violations, below there are some examples.
As stated in article 504 of the Election Code “Whoever, in connection with elections, organizing public collections for the purposes of the election campaign shall be subject to a fine of 1,000 to 100,000 PLN” (between 319 USD and 31 900 USD).
As stated in article 506 of the Election Code
“Whoever, in connection with the elections:
1) collect funds or in-kind contributions to the electoral committee or spends funds of the election committee for purposes other than those related to elections,
2) collect funds or in-kind contributions to the electoral committee or spends funds the election committee prior to the date on which a the law authorizes,
3) collect funds or in-kind contributions to the election committee after the election,
4) spends funds of the election committee after submission of financial statements,
5) spends funds in violation of the electoral committee spending limits set for election committees […]
- is subject to fine of 1,000 to 100,000 PLN respectively.” (between 319 USD and 31 900 USD)
----
Peer Reviewer comment: Agree.
Basically there are two types of sanctions in response to political finance violations: namely, administrative and criminal. The former include the reduction of the subsidy, the loss of the right to subvention or the removal of the party from the Register when: (1) a party does not submit the annual financial declaration within the time limit (something that has been critiziced by GRECO), (2) such (submitted) declaration is rejected by the NEC, or (3) the Supreme Court decides to reject a party's complain. Among the criminal sanctions, fines up to 100 thousand PLN or the imprisonment (for up to two years) of people responsible for financial violations.
</t>
  </si>
  <si>
    <t>Law 334/2006 (applicable to all national level elections) clearly defines violations and sanctions for each of these violations. In this sense, Art. 41 is exhaustive:
“ (1) The infringement of the provisions of the articles below represents an offence, unless committed in such a way as to constitute a crime, according to the criminal law, and they shall be sanctioned by fines between RON 5,000 ($1, 506 USD) and RON 25,000 ($7, 534 USD): art. 3, paragraphs 2 and 3, art. 4, paragraphs 3 and 4, art. 5, 6, 7, 8, 9, art. 10, paragraphs 2 and 3, art. 11, paragraphs 1 and 3, art. 12, paragraphs 1 and 3, art. 13, paragraphs 1 and 2, art. 20, paragraph 2, art. 23, art. 24, paragraph 1, art. 25, paragraphs 1 and 2, art. 26, paragraphs 1, 2 and 7, art. 29, paragraphs 2-4 and 6, art. 30, paragraphs 2 and 3, art. 31, 38 and art. 39, paragraph 2.
(2) The sanctions can be applied, if case be, to the political party, independent candidate, financial agent and/ or donor in breach of the provisions stipulated under paragraph 1.
Also, art. 36, par. 3) complements these sanctions and refers to more severe punishments in the form of jail sentence (the first two paragraphs are also copied to better understand the context of punishment):
“(1) The Permanent Electoral Authority shall check annually and whenever notified the compliance of each party with the lawful provisions on the financing of political parties.
(2) The Permanent Electoral Authority can be notified by any person providing evidence regarding the breach of the lawful provisions on the financing of political parties.
(3) Any false statements made by the person stipulated under paragraph 2 regarding the breach of the lawful provisions on the financing of political parties shall represent a crime and it shall be punished with 1 to 3 year jail sentence.”
Government Decision no. 749/2007 on approving the Methodological Norms for applying Law no. 334/2006 on financing activities of political parties and electoral campaigns includes the procedural steps for sanctions’ application (chapter 7).</t>
  </si>
  <si>
    <t>In law, there are sanctions in response to political finance violations.
A GRECO report from 2012 on these issues helpfully translates and summarizes notable violations and sanctions specified in the law, beginning on page 19 (see sources).  Relevant violations and penalties defined in the laws include the following:
- If a party does not submit its required financial statement to the CEC, the CEC may refer that party to the Ministry of Justice (or the relevant regional body).  The Ministry can then issue a warning, and if the party continues to fail to comply within 2 months, it may be deregistered or liquidated by the Supreme Court (see articles 32, 39-45 of the law "On political parties"). Such penalties may also be imposed for the collection of illicit campaign funds, or for other violations of campaign financing regulations.  
- The Criminal Code (article 141) and the Code of Administrative Offences (5-17 to 5-20) also specify a number of criminal and administrative sanctions that can be imposed for violations of poltiical finance and electoral regulations.  These include:  "a fine of 100 000 to 300 000 RUB ($ 2857 to 8571) or of a sum equivalent to the salary or other income of the offender for a period of one to two years, or by community service of up to 180 hours, or by corrective labor of up to one year, or by up to one year’s imprisonment" for "large scale" financing violations (equivalent to more than 1/10 of the overall campaign spending limit) (GRECO 2012, pg 22).  
Similar violations/sanctions are specified in other legislation as well.</t>
  </si>
  <si>
    <t>Article 46 of law 10/2013 stipulates sanctions that will be imposed on political organizations that fail to submit their annual financial statements to the Ombudsman.  The law states, "Any political organization that does not submit its financial statements....shall face the following sanctions: [1] formal warning and summons to submit in a time limit period its books of accounts, otherwise the State grants allocated to the political organization shall be suspended until the submission of the books of accounts; [2] suspension of activities for a period of one year if after the formal warning, for a second time such a political organization does not respect the date of September 30 of the financial year to abide by the requirements; [3] dissolution where after the sanctions mentioned in items [1] and [2] of this Article the concerned political organization has, for the third time, not respected the date of September 30 of the financial year to abide by the requirements."  
The Ombudsman is empowered to carry out the sanctions mentioned in {1}, whereas only a "competent Court of law upon request by the Office of the Ombudsman" can implement sanctions listed in [2] and [3].</t>
  </si>
  <si>
    <t>LFPA regulates the sources and manner of financing, records and control of financing activities of political entities (political parties, coalitions and citizens’ groups). Article 35 of LFPA stipulates:
"Proceedings to establish violation of this Law and to pronounce measures in accordance with this Law are launched and conducted by the Anti-corruption Agency."
In Section 7 of LFPA, starting with Article 38, the law stipulates:
"Whoever gives, and/or provides for and on behalf of the political entity, funds for financing of the political entity contrary to the provisions of this Law with intent to conceal the source of financing or amount of collected funds of the political entity, shall be punished with imprisonment from three months to three years.
If the offence involves giving or receiving more than one million and five hundred thousand dinars (17,100 USD), the offender shall be punished with imprisonment from six months to five years.
Whoever acts violently or threatens violence, places in a disadvantageous position or denies a right or interest based on law to a natural person or legal entity on the grounds of giving a donation to a political entity, shall be punished by imprisonment of three months to three years.
Funds referred in paragraphs 1 and 2 of this article shall be confiscated."
Article 39 stipulates that a political party shall be fined for committing a misdemeanor laid down in the LFPA. Additionally, the responsible person of a political party or other political entity shall also be fined for the listed misdemeanors. Funds obtained through commission of misdemeanors specified in in LFPA shall be confiscated.
Article 40 stipulates that a legal entity shall be fined if it commits an offence specified in LFPA. The responsible person of a legal entity shall also be fined for committing a misdemeanor specified in LFPA. An entrepreneur shall be fined for committing a misdemeanor specified in LFPA. A natural person shall be fined for committing a misdemeanor specified in LFPA.
Article 42 stipulates:
"In case of a conviction for a criminal offence specified in LFPA or if a political party or responsible person of a political entity is fined for misdemeanor specified in LFPA, the political entity shall lose the right to funds from public sources dedicated for financing of the political entity.
Funds obtained through commission of specified misdemeanors shall be confiscated."
Article 43 stipulates:
"At the request of the Anti-corruption Agency and following launching of criminal proceedings for offences or misdemeanor proceedings specified in LFPA, the ministry with competence for financial affairs and/or the competent authority of autonomous province and/or local government, issues a decision for temporary suspension of transfer of funds from public sources to the political entity until issuing of final decision in criminal, and/or misdemeanor proceedings."</t>
  </si>
  <si>
    <t>Sanctions for violations of the Law on Electoral and Referendum Campaign are envisaged for parties and individual candidates (there is no difference between type of elections in this regard). The law clearly defines violations of election campaign laws.  For example, election campaign organizer can be punished for not submitting a report on election campaign properly – if it is not itemized according to the regulations  or does not respect deadline for its submission; for accepting contributions from sources which are not allowed; if limitation of maximum amount which can be spend in the campaign is violated, but also donators who cannot contribute to the campaign can be punished etc. All sanctions are financial and the maximum fine is 20,000 EUR (26,085 USD).
The law on Political Parties also envisaged sanctions for political parties, individuals and legal entities in case of noncompliance with the law. In majority of cases fines are financial; for example, individuals that violate the rules concerning contributions, loans and services for parties can be punished by 1,200 EUR (1,563 USD), while legal entities by a fine up to 30,000 EUR (39,087 USD), also not submission of the annual financial report to the oversight authority within the date set in the law is punished.  The Court of Auditors is also empowered to submit recommendations for the temporary suspend suspension of subsidies for parties if they fail to submit or amend the required annual financial reports.  The Court of Auditors makes its recommendations to the District Court of Ljubljana, which decides on the violation.
Public subsidies for parties can be suspended for one year, or reduced for six months if a party violates the law in some way.  The law mandates that parties that exceed campaign expenditure limits by more than 10% will receive only half of the subsidy to which they were entitled in a given year, and if they exceed the limits by 30% or more, they will lose the entire subsidty in that year.  The Court of Auditors issues these decisions.</t>
  </si>
  <si>
    <t xml:space="preserve">As for candidates' returns governed by the National Parliament Electoral Provisions Act:
45. "(2) If any expenses referred to in subsection (1) amount, in the case of any individual candidate to more than fifty thousand dollars (6815 USD), that candidate shall be guilty of an offence and liable to a fine not exceeding three thousand dollars (408 USD) or to imprisonment for a term not exceeding three months, or to both such fine and such imprisonment."
As for political parties as governed by the new PPI Act 2014:
65. "A political party that contravenes section 59 (financial statement of income and election expenses), 60 (quarterly returns) or 61(annual financial reports) commits an offence and is liable on conviction to a fine of 15,000 penalty units".
66. "(1) A non-contesting party that contravenes section 55 (electoral activity license) commits an offence and is liable on conviction to a fine of 50,000 penalty units.(2) Where a political party is a beneficiary of the election activities of a non-contesting party convicted under subsection (1), the political party shall also be deemed to be guilty of the offence and is liable to the same penalty as the non-contesting party."
67. "A political party that contravenes section 57 (disclosure of campaign funds) commits an offence and is liable on conviction to a fine of 15,000 penalty units"
----
Peer reviewer comment: Agree.
The SI law currently sets the value of one penalty unit at one Solomon Islands (1) dollar. See the Penalties Miscellaneous Amendments Act 2009 s.3 and the Interpretation and General Provisions Act s.50A. 
</t>
  </si>
  <si>
    <t>Section 6 of the Public Funding Act provides for the suspension of payments by the IEC until parties comply with their reporting requirements, and s 7 provides for the recovery of irregularly spent funds. Section 9A provides that failure to comply with s 6 constitutes an offence and, on conviction, a person may be liable to a fine or imprisonment for a period not exceeding two years. 
Parliamentary funds can be withheld in the event of non-compliance by a party. Section 8.15.2 of the Parliamentary Allowances Policy provides that the Secretary to Parliament ‘must either in full or in part accept or reject audited financial statements submitted by a party in terms of the Policy’. Section 8.15.3 then provides that ‘[i]f the Secretary to Parliament rejects certain items included in audited financial statements submitted by a party, he or she must withhold an amount equal to the amount(s) queried until such time as he or she has received satisfactory responses to the queries.’ Parliament’s authority in this regard is in accordance with the enabling provisions of s 34 of the Financial Management of Parliament Act 10 of 2009.</t>
  </si>
  <si>
    <t>Section 9 of Parliamentary Elections (Amendment) Act, No. 58 of 2009 provides that  Subject to subsection (2), where any recognized political party fails to comply with the provisions of section 8, such party shall cease to be a recognized political party. This is the only sanction articulated in law.
Section 8 (4) provides that a copy of the annual statement of accounts of every recognized political party audited by a registered auditor shall be submitted to the Commission.</t>
  </si>
  <si>
    <t xml:space="preserve">According to the 2014 act on transparency of party finances, the oversight authority can impose sanctions on delayed submission (section 15 and 17). The fee amounts to a total of SEK 10,000 (1,451 USD). The law does not specify a fine per day of delayed submission. If a party misreports income the authority may decide for a charge according to section 19 and 21 of the act. If a party did not report income, the charge is at most SEK 100,000 (14,510 USD). If a party reported false information, the charge amounts to SEK 20,000 (2,900 USD).
According to the law, candidates who succesfully ran a personal campaign for their party are also subject to these sanctions.  
----
Peer reviewer comment: Agree.
Note that there are few restrictions in the legislation (no donation or spending limits, no limits on eligible donors other than foreign powers etc), and so few possible violations.
</t>
  </si>
  <si>
    <t>Chapter 6 (Penalties) of the Organic Law on Political Parties describes penalties for political parties and individuals who breach Thailand's political finance laws. Both criminal (in part 1) and administrative sanctions (in part 2) may be applied to individuals and political parties that breach the law's provisions. 
Two examples:
Section 112 states: "A Leader or member of the Executive Committee of a political party who fails to comply with Section 49 or intentionally submits an account showing particulars of assets and liabilities together with supporting documents that display false statements or conceal facts that should be disclosed, shall be liable for imprisonment for a term not exceeding six months or a fine not exceeding ten thousand baht (THB 10,000) (currently 310 USD), or both."
Section 106 states: "Section 106 A Registrar of a political party who falsely records the name of any person for membership of that political party under Section 19 paragraph two, or any Leader or Registrar of a political party who falsifies the political party’s membership register under Section 19 paragraph three, shall be liable for imprisonment for a term not exceeding one year or a fine not exceeding twenty thousand baht (THB 20,000) (currently 320 USD), or both."</t>
  </si>
  <si>
    <t>The law specifies both violations and sanctions to be applied. From ROPA:
77. Where any person knowingly provides money for any payment which is contrary to this Act, or for any expenses incurred in excess of any maximum amount allowed by this Act, or for replacing any money expended in any such payment or expenses, except where the payment or the incurring of the expenses may have been previously allowed in pursuance of Article 149 to be an exception, that person is guilty of an illegal payment.
78. A person who makes any payment, advance or deposit in contravention of Article 45(1) or (3) or provides any money for any such payment, advance or deposit is guilty of an illegal practice.
79. (1) Subject to subArticles (2) and (3), if any person incurs, or aids, abets, counsels or procures any other person to incur, any expenses in contravention of Article 47 or knowingly makes a declaration required by Article 47(3) falsely, he is guilty of a corrupt practice, and if a person fails to send any declaration or return as required by Article 47, he is guilty of an illegal practice.
(2) The Court by whom a person is convicted under this Article may, if it thinks it just in the special circumstances of the case, mitigate or entirely remit any incapacity imposed by virtue of Article 148(2).
(3) A candidate shall not be liable and his election shall not be avoided for a corrupt or illegal practice under this Article committed by an agent without his consent or connivance.
(4) Where an act of an association or body of persons, corporate or unincorporate, is an offence declared to be a corrupt or illegal practice by this Article, any person who at the time of the act was a director, general manager, secretary or other similar officer of the association or body, or was purporting to act in any such capacity, is deemed to be guilty of that offence, unless he proves that the act took place without his consent or connivance and that he exercised all such diligence to prevent the commission of the offence as he ought to have exercised having regard to the nature of his functions in that capacity and to all the circumstances.
80. Any candidate or election agent who knowingly makes any payment or incurs any expense in contravention of Article 48 is guilty of an illegal practice.
81. (1) Subject to subArticle (2), an election agent who pays a claim in contravention of Article 49(1) or makes a payment in contravention of Article 49(2) is guilty of an illegal practice.
(2) Where the Court at the conclusion of the trial of a representation petition certifies that it has been proved to the Court by the candidate that any payment was made by an election agent without the sanction or connivance of the candidate, the election of the candidate shall not be void, nor shall he be subject to any incapacity under this Act by reason only of the payment having been made in contravention of Article 49.
82. Subject to Article 56, if a candidate or election agent fails to comply with the requirements of Article 52 or Article 53, he is
guilty of an illegal practice.
83. If a candidate or election agent knowingly makes a declaration required by Article 53 falsely, he is guilty of a corrupt practice.
Article 100, outlines the penalties for a corrupt practice as,
100. (1) Except as otherwise specifically provided, a person
guilty of a corrupt practice other than personation is liable—(a) on summary conviction to a fine of fifteen thousand dollars and to imprisonment for six months; or
(b) on conviction on indictment to a fine of thirty thousand dollars and to imprisonment for twelve months.
(2) A person who commits the offence of personation or of aiding, abetting, counselling or procuring the commission of the offence of personation is liable on conviction on indictment to a fine of thirty thousand dollars and to imprisonment for five years.
While Article 148 refers to the sanction restricting the offender from participating in elections and voting for a specified period,
148. (1) Subject to Article 149, if a candidate who has been elected or his election agent is guilty of any corrupt or illegal practice his election is void. (2) Subject to Article 150, but in addition to any punishment as provided by Article 69, 71, 100 or 101—
(a) a person convicted of a corrupt practice is incapable during a period of seven years from the date of his conviction—
(i) of being registered as an elector or voting at any election; and
(ii) of being elected a member of the House of Representatives or a Municipal Council or the Tobago House of Assembly, or if elected before the conviction, of retaining his seatas such member;
(b) a person convicted of an illegal practice is incapable during a period of five years from the date of his conviction—
(i) of being registered as an elector or voting at any election; and
(ii) of being elected a member of the House of Representatives or a Municipal Council or the Tobago House of Assembly, or if elected before the conviction, of retaining his seat as such member.</t>
  </si>
  <si>
    <t xml:space="preserve">The Constitution (Article 69/2 and 10) and the Law No. 2820 define the prohibitions related to the violations of political finance regulations (Articles 66-72, 74-75, 79/c, 102) and provide for a range of criminal, administrative and civil sanctions (Article 76, 101/c, 104,  111, 113 and 116) to be imposed on political parties, party officials/party candidates or other persons for violations of party financing regulations.  
According to the Law No. 2820, there are four types of administrative sanctions: 
a) Decision of warning by the Constitutional Court (Article 104); 
b) Confiscation by the State Treasury or liquidation of property (Article 76) the whole amount of donations received, goods or proceeds acquired by a party in violation of the financing provisions of the Law No. 2820; donations exceeding the legal threshold,  loans or debts provided to political parties in violation of Article 67, income received from undocumented sources in violation of Article 69, and the amount of undocumented expenses; liquidation  of immovable properties except the ones necessary for their residential needs (Article 77); 
c) Deprivation of political parties from State funding (Article 102) for failure in providing the documents reuested by the Office of Chief Public Prosecutor;  
d) Closure of a party (Article 101) in violation to Article 69/2, 10 of the Constitution and Artcicles 67 and 79 of the Law No. 2820 regulating the bans of commercial activity and foreign donations. 
Criminal sanctions to be imposed by the competent courts apply to natural persons and range from a fine to imprisonment for up to three years (Articles 111, 113 and 116). A ban from engaging in political activities constitutes a second category of sanctions for the relevant individuals (Article 116). 
The Law No. 298 also defines some prohibitions concerning the violations of campaign activities (indirect financing) related to broadcasting (Article 55A, 55B),  acts forbidden during the election campaigns related to public civil servant, public officials, municipal employees, associations operating for public benefit (Articles 62 and 63), restrictions on ceremonies (Article 64) and restrictions on the Prime Minister and Ministers (Article  65) and officers prohibited from participating in campaign tours (Article 66). 
Sanctions include administrative sanctions such as stopping broadcasting for certain number of days (3-15 days) up to 12 times in case of violation of campaign broadcasting rules (Article 149/A) and criminal sanctions (up to three years in jail) for the promise of benefits in exchange for votes  (Article 152), and failure of the Prime Minister and Ministers to observe prohibitions (Article 155). For people who have committed electioneering offences for which no penalty has been specifically determined by the present law, the first paragraph of Article 32 of the Law No. 5326 on Misdemeanor (light fine) shall be applicable. Finally, Article 154 on breaches of provisions concerning candidatures and people who are banned from electioneering activities, prohibit all public officials, civilian and military including municipal employees, to conduct electioneering activities or otherwise encourage or influence others for or against candidates (whether party member or independent) during the official campaign period, then such people shall be punishable by prison terms from three months to one year and by fines from 2,500 to 10,000 Turkish Liras (USD 1,120 to USD 4,481).
Law No. 6271 (Article 14/6) states that  the amount of the donations and aids collected by the presidential candidates above the upper limit and the nonexpendable funds shall be registered as a revenue with the State Treasury.
</t>
  </si>
  <si>
    <t xml:space="preserve">The law governing political finance for political parties is the Political Parties, Elections and Referendums Act 2000. It specifies violations of political finance laws for political parties and their agents. Political finance laws for individual candidates, on the other hand, are set out in the Representation of the People Act 1983 and these pre-date those of political parties and the existence of the Electoral Commission. Therefore, the civil sanctions regime imposed by the Electoral Commission does not apply to cases involving candidates and agents governed under the Representation of the People Act 1983. Instead this Act contains criminal offences. Crown Prosecution Service (England and Wales), the Crown Office (Northern Ireland), and the Crown Office and Procurator Fiscal (Scotland) prosecute such matters and the courts apply criminal sanctions.
With regard to violation of laws concerning political parties, the Political Parties, Elections and Referendums Act 2000 (Article 79 ) makes it an offence to exceed the limit of campaign expenditure: “(a) the treasurer or any deputy treasurer of the party is guilty of an offence if—(i) he authorised the expenditure to be incurred by or on behalf of the party, and (ii) he knew or ought reasonably to have known that the expenditure would be incurred in excess of that limit; and (b) the party is also guilty of an offence.” Another offence is the acceptance by political parties of anonymous donations.  Amendments were made to the Political Parties, Elections and Referendums Act 2000 (Article 54) in 2009 by the Political Parties and Election Act 2009 (Article 9), which makes it an offence to make false declaration as to the source of donations. 
With regard to candidate political finance regulation, there is, in law, also a limit for how much individual candidates are allowed in election campaign expenses and this is determined by the Representation of the People Act 1983. Article 84 of this Act makes it an offence for candidates to fail to make a proper expenses return. This offence comes with a monetary penalty (Article 85) for each day the candidate sits or votes in the House of Commons. 
The Electoral Commission has a set of sanctions it is allowed to impose on offenders of the political finance laws stated in the Political Parties, Elections and Referendums Act 2000. The Political Parties and Election Act 2009 (Schedule 2) amend these sanctions to include the imposition of fixed monetary penalties (on a person, a registered party, a recognised third party, or a permitted participant) as well as one or more discretionary requirement (on a person, a registered party, a recognised third party, or a permitted participant). The Commission may also serve on a person a notice (a “stop notice”) prohibiting the person from carrying on an activity specified in the notice until the person has taken the steps specified in the notice. 
While the law specifies what sanctions are available to the Electoral Commission, it does not specify what offence should be met by what sanction. Instead, Schedule 2 of the Political Parties and Election Act 2009 orders the Electoral Commission to provide and publish guidance on how and when it will impose the available sanctions. 
The Electoral Commission published this guidance in 2010 in the report ‘Enforcement Policy’. It provides details on the sanctions that apply to different offences in the Political Parties, Elections and Referendums Act 2000, the way in which financial penalties are calculated, and the circumstances in which voluntary enforcement undertakings may be accepted. 
</t>
  </si>
  <si>
    <t xml:space="preserve">Section 437g (d) of the FECA states that “any person who knowingly and willfully commits a violation of any provision of this Act which involves the making, receiving, or reporting of any contribution, donation or expenditure aggregating US$25,000 or more during a calendar year, shall be fined and/or imprisoned for not more than 5 years”. Violations regarding a contribution or expenditure aggregating US$2,000 or more, but less than US$25,000, during a calendar year shall be sanctioned with a fine and/or imprisonment for not more than one year. The same penalties shall apply in the case of fraudulent solicitation of contributions (FECA, §441h) and in the case of a knowing and willful violation of the provisions regulating contributions to separate segregated funds for a total amount of US$250 or more during a calendar year. In addition, any person who makes or accepts contributions in the name of another aggregating more than US$10,000 during a calendar year shall be imprisoned for 2 years maximum if the amount is less than US$25,000 and for 5 years maximum if the amount exceeds US$25,000. The offender may also be fined not less than 300 percent of the amount involved in the violation and not more than the greater of US$50,000, or 1,000 percent of the amount involved in the violation [FECA, §437g (d)(1)(D)].
According to section 527 (j) of the Internal Revenue Code, tax exempt political organizations not complying with the requirement to submit reports on their contributions and expenses shall be fined with an amount proportional to the amount to which the violation relates.
A fine of US$5,000 maximum and/or imprisonment for not more than 3 years shall be imposed to any person who solicits or receives a donation in connection with a Federal, State, or local election from a person who is located in a room or building occupied in the discharge of official duties by any public officer or employee [U.S.C., Title 18, §607].
Furthermore, section 9012 of the Internal Revenue code establishes a fine of US$5,000 and or imprisonment for no more than one year in case a presidential candidate who received public funding or his/her authorized committee violate the expenditure or contribution limits. A maximum fine of US$10,000 and/or imprisonment for no more than five years shall be imposed to a presidential candidate or committee who received public funding for his/her campaign, in case of unlawful use of the public funding [Internal Revenue Code, §9012 (c)]. Finally, a presidential candidate or political committee who knowingly and willfully make false statements shall be punished with a fine not exceeding US$10,000 and /or imprisonment for not more than five years. The same penalties plus a fine equal to 125 percent of the kickback or payment received shall apply to any person who gives or accepts any kickback or illegal payment  [Internal Revenue Code, §9012 (d), (e)].
</t>
  </si>
  <si>
    <t xml:space="preserve">The law 18.485 that regulates the financing of political parties does consider a set of sanctions in case of violation of the rules: 
Article 46: "Political parties that contravene the provisions of the preceding section, shall be punished with a fine equal to twice the amount of the donation or contribution illegally accepted or unregistered spending. 
In case of violation of the provisions of Article 44 and paragraphs A), B), C), D) and G) of Article 45 of this law, donors will be fined an amount may be between two and ten times the value of the illegal donation received."
When some types of practices are repeated by the parties, there is the possibility of harsher sanctions:
Article 47: "Given the repeated unfulfillment by any political party of the provisions of this Act, the Electoral Court may order the suspension for up to one year of delivery of the items set out in Article 39 of this law." (Article 39 is annual public funding provided in monthly installments). </t>
  </si>
  <si>
    <t>The General Regulations of the Fundamental Law of Electoral Processes establishes mandatory mechanisms of control and financial accountability for parties, organizations and candidates (articles 270-280). Yet, there are few stipulated sanctions or penalties for non-compliance with the norms, and some aspects of the law, including sanctions for failing to submit the required financial reports, are undefined. 
The rules impose sanctions only for a couple of specific violations of the funding rules. Article 236 establishes fines (500 “tributary units” or UT, which equals about 12,700 US $) to parties, organizations or candidates who fail to disclose the identity of individuals or firms that contribute to mass media propaganda.  Secondly, the rules ban indirect private funding of campaigns by broadcasting free electoral propaganda for or against a candidate (article 211) and impose a penalty (from 5,000 to 7,000 UT, which equals about 12,700 to 17,780 US $ to mass media companies that violate the rule (article 240).</t>
  </si>
  <si>
    <t>Law no. 10 019, date 29.12.2008 "The Electoral Code of the Republic of Albania" - amended with the Law no.74/2012
(Article 173)
http://www.parlament.al/web/pub/kodi_zgjedhor_i_azhornuar_pdf_web_15174_1.pdf
http://www.osce.org/albania/14464?download=true (in English)
Law no. 8580, date 17.2.2000 "On Political Parties" - amended with the Law no. 9542, date 2.2.2006 and with the Law no. 10 374 date 10.2.2011 (Article 23/4)
Official Journal of the Republic of Albania: http://www.legjislacioni.gov.al/?q=node/312</t>
  </si>
  <si>
    <t>Law 26215, political parties financing, Article 37, 62 - 67 bis, 2006, http://www.infoleg.gob.ar/infolegInternet/anexos/120000-124999/124231/texact.htm
Resolution 1395/2007, 2007, Creation of the register of suspended and sanctioned political parties, 	http://www.infoleg.gob.ar/infolegInternet/anexos/125000-129999/129591/norma.htm</t>
  </si>
  <si>
    <t>1) Commonwealth Electoral Act 1918, Section 315, 384. 1918.
Link: http://www.comlaw.gov.au/Details/C2014C00616
2) Criminal Code Act 1995, Section 6.1.  1995.
Link: http://www.comlaw.gov.au/Details/C2014C00196</t>
  </si>
  <si>
    <t>Federal Act on the Election of the Federal President 1971, Art. 24a, as amended in 2012, https://www.ris.bka.gv.at/GeltendeFassung.wxe?Abfrage=Bundesnormen&amp;Gesetzesnummer=10000494
Federal Act on the Financing of Political Parties (Political Parties Act 2012 [Parteiengesetz 2012])
http://www.legislationline.org/download/action/download/id/4490/file/Austria_Political_Parties_Act_2012_en.pdf (English translation by OSCE)</t>
  </si>
  <si>
    <t>The Representation of the People Order 1972, Article 44B 3(B) , Article 44CC (5), Articles 63 (1), 73 (2) (2a), 74 (2), Article 91E (1, 2), Article 44CCC (5) , Article 90H (1) (c) 
http://bdlaws.minlaw.gov.bd/print_sections_all.php?id=424</t>
  </si>
  <si>
    <t>Law regarding the limitation and the control of the electoral expenses for the election of the Chamber of Representatives, the financing and the open accounting of the political parties. Articles 13, 14, 15ter, 16bis, 16ter and 25. 1989. http://www.ejustice.just.fgov.be/cgi_loi/change_lg.pl?language=nl&amp;la=N&amp;table_name=wet&amp;cn=1989070434.</t>
  </si>
  <si>
    <t>1) Law 026, Electoral Regime, 20 June 2010, http://pdba.georgetown.edu/Electoral/Bolivia/Ley26-2010.pdf
2) Law 018, Plurinational Electoral Institution, 16 June 2010, http://pdba.georgetown.edu/Electoral/Bolivia/Ley18.pdf
3) Law 1983, On Political Parties, 25 June 1999, http://pdba.georgetown.edu/Parties/Bolivia/Leyes/Ley1983.pdf</t>
  </si>
  <si>
    <t>1. The Law on Political Party FInancing, of BiH (2012), Article 19 and 20, available: https://www.izbori.ba/Documents/documents/ZAKONI/PPF_Law_new.pdf
2. Election Law of BiH (2001, 2002, 2004, 2005, 2006, 2007, 2008, 2010, 2013, 2014), Article 19.9. Available at: http://www.izbori.ba/Documents/documents/English/Laws/Election_Law_of_BiH-eng.pdf</t>
  </si>
  <si>
    <t>Electoral Act, 1968, Chapter 02:09, Sections 90 -115. http://www.constitutionnet.org/files/Botswana-Electoral%20Act%201968.pdf
Anthony Morima, Legal Expert, Mosireletsi Legal Guard, August 5, 2014, Telephone Interview, Gaborone</t>
  </si>
  <si>
    <t>Lei das Eleições - Elections Law - Lei nº 9.504. Article 23; Article 25, Article 30-A. 1997.
Link: http://www.tse.jus.br/legislacao/codigo-eleitoral/lei-das-eleicoes/lei-das-eleicoes-lei-nb0-9.504-de-30-de-setembro-de-1997</t>
  </si>
  <si>
    <t xml:space="preserve">Electoral Law (2013) passed originally on January 28th, 2011 and amended multiple times after that. Last amendment was on February 21st, 2013. Relevant articles: 288, 289. 
Source: http://www.bulnao.government.bg/files/_bg/izboren-kodeks%5B1%5D.doc (in Bulgarian, accessed July 21, 2014)
Electoral Law (2014) passed on March 5th, 2014. Relevant articles: 474, 476477, 478, 479. 
Source: http://www.bulnao.government.bg/bg/articles/download/7293/izboren-kodeks-new0314.rtf (in Bulgarian, accessed July 21, 2014)
Political Parties Act, passed originally on March 1st, 2005 and amended multiple times after that. Last amendment was on March 5th, 2014. Relevant articles: 43. 
Source: http://www.cik.bg/f/576  (in Bulgarian; accessed on July 21, 2014)
Reviewer's sources:
International Election Observation Mission; R. of Bulgaria – Early Parliamentary elections 5 October 2014, Statement of Preliminary Findings and Conclusions, 
p.2, 9
http://www.osce.org/odihr/elections/bulgaria/125140 </t>
  </si>
  <si>
    <t>I.  Law 18.884 about transparency, limits and control of electoral expenses.
(in Spanish: “Ley 19.884 sobre transparencia, límite y control del gasto electoral").  Articles 5, 21, 27, 31, 44. Published in August 2003.
http://www.leychile.cl/Navegar?idNorma=213283
Reviewer's sources:
Law 18.884 about transparency, limits and control of electoral expenses.
(in Spanish: “Ley 19.884 sobre transparencia, límite y control del gasto electoral").  Published in August 2003. http://www.leychile.cl/Navegar?idNorma=213283</t>
  </si>
  <si>
    <t>1.	Law 130 of 1994, “By which the basic statute for political parties and movements, other campaign financing rules and other electoral provisions are dictated”.  Articles 39 and 40  http://www.alcaldiabogota.gov.co/sisjur/normas/Norma1.jsp?i=4815
2.	Resolution 00005 of 2013 issued by the NEC “BY which the amounts for the monetary sanctions  signaled in the literal a of the article 39 of the Law 130 of 1994 are readjusted”
http://www.cne.gov.co/CNE/media/file/RES%200005.PDF
3.	Resolution 0284 of 2014 issued by the NEC “BY which the amounts for the monetary sanctions  signaled in the literal a of the article 39 of the Law 130 of 1994 are readjusted”
http://www.cne.gov.co/CNE/media/file/RES%200284(1).PDF
4.	Law 1475 of 2011 "By which rules are adopted for the organization and functioning of political parties and movements, electoral processes and other provisions are set". Articles 23, 24, 25, 26 and 27.
http://www.alcaldiabogota.gov.co/sisjur/normas/Norma1.jsp?i=43332
5.	Law 996 of 2005 "By which the election of President of the Republic is regulated in accordance with the Article 152 paragraph f) of the Constitution of Colombia, and in accordance with the provisions of the Legislative Act 02 of 2004, and other provisions are dictated".  Article 21. http://www.alcaldiabogota.gov.co/sisjur/normas/Norma1.jsp?i=18232</t>
  </si>
  <si>
    <t>Constitution of Republic of Costa Rica, 1949. Article nº 102.
http://www.tse.go.cr/pdf/normativa/constitucion.pdf, 
(English) http://www.wipo.int/wipolex/en/text.jsp?file_id=219959
Bylaws for the Financing of Political Parties, Decree 17. 2009. Chapter VI, Articles 93 (12)-94.
http://www.tse.go.cr/pdf/normativa/financiamientodelospartidospoliticos.pdf
Electoral Act. Law Nº 8765, 2009. Articles 273-27, 287-288. 
http://www.tse.go.cr/pdf/normativa/codigoelectoral.pdf</t>
  </si>
  <si>
    <t>Law on Financing Political Activities and Electoral Promotion, NN 24/11, 61/11, 27/13, 02/14, Articles 40-49
http://www.zakon.hr/z/443/zakon-o-financiranju-političkih-aktivnosti-i-izborne-promidžbe</t>
  </si>
  <si>
    <t>Organic Law on Electoral Process and Political Organizations – Code of Democracy (COD)
(Ley Orgánica Electoral y de Organizaciones Políticas – Código de la Democracia)
Arts. 23, 70, 275-277, 282, 288, 293-299, 300, 301, 374-378.  2009.
http://idbdocs.iadb.org/wsdocs/getdocument.aspx?docnum=35394757
Rules for the oversight of electoral finance, propaganda and expenditure and its administrative trial
(Codificación al reglamento para el control del financiamiento, propaganda y gasto electoral y su juzgamiento en sede administrativa)
Electoral Council Resolution PLE-CNE-3-16-1-2014)
Art. 39. 2014.
http://www.cne.gob.ec/images/R-16-ENERO-2014.pdf</t>
  </si>
  <si>
    <t>1. Organic Law of Georgia on Political Unions of Citizens. Article 26(prima); Article 34(secunda).  October 31, 1997.  https://matsne.gov.ge/index.php?option=com_ldmssearch&amp;view=docView&amp;id=28324 (official codified version in Georgian).
2. Organic Law of Georgia Election Code of Georgia. Article 57.6. December 27, 2011. https://matsne.gov.ge/index.php?option=com_ldmssearch&amp;view=docView&amp;id=1557168&amp;Itemid=&amp;lang=ge (official codified version in Georgian); https://matsne.gov.ge/index.php?option=com_ldmssearch&amp;view=docView&amp;id=1557168&amp;Itemid=&amp;lang=en  (official translated codified version in English).</t>
  </si>
  <si>
    <t>Source 1 [Law] Parteiengesetz / Political Party Act (31 Aug 1994, last amended on 23 Aug 2011, 
Section18 (direct funding)
https://www.bundestag.de/blob/189336/2d8fc37801c04ccfe153686a39e477e3/pg_pdf-data.pdf
Unofficial English translation as used in comments below is taken from: http://www.iuscomp.org/gla/statutes/ParteienG.htm
Source 2 [report OSCE]: OSCE final report, OSCE/ODIHR Election Expert Team: Federal Republic of Germany, Elections to the federal Parliament / Bundestag, 22 September 2013, available at: 
http://www.osce.org/odihr/elections/109518?download=true
Source 3: [interview] Dr Richard Weber, Head of Division II5 (responsible for the Bundestag amongst others)/ Marlies Schneider, Director Division II5, Bundesrechnungshof (Federal Audit Office), written reply, 28 August 2014.</t>
  </si>
  <si>
    <t>1. Political Parties Act, 574, Sections 14, subsection 4; Section 25, subsections 1 and 2; Section 30, subsections 1 and 2,  passed in 2000</t>
  </si>
  <si>
    <t>– 1989. évi XXXIII. törvény a pártok működéséről és gazdálkodásáról. [Act XXXIII of 1989 on the Operation and Financial Management of Political Parties]
Available online at: http://njt.hu/cgi_bin/njt_doc.cgi?docid=11014.262767 An English translation is available at http://www.partylaw.leidenuniv.nl/party-law/4dd27714-1b94-4e59-a9b1-089884e5412d.pdf , however, it does not contain the latest amendments. Section 4. 
– 2013. évi LXXXVII. törvény az országgyűlési képviselők választása kampányköltségeinek átláthatóvá tételéről [Act LXXXVII of 2013 on the Transparency of Campaign Costs related to the Election of the Members of the Parliament ] Available online at: http://njt.hu/cgi_bin/njt_doc.cgi?docid=161284.243512 (English version: http://valasztas.hu/en/ovi/241/241_1_12.html ] Sections 8, 8/a, 8/b, 9.</t>
  </si>
  <si>
    <t xml:space="preserve">1. The Representation of People Act of 1951, Sections 8-A, 10-A, 77, 81, 100, 123, 1951 read with Rule 89, 90 of the Conduct of Election Rules of 1961
http://lawmin.nic.in/legislative/election/volume%201/representation%20of%20the%20people%20act,%201951.pdf;
http://lawmin.nic.in/legislative/election/volume%202/conduct%20of%20election%20rules,%201961.pdf
2. Election Commission of India, Provisions of law relating to offences and corrupt practices in connection with elections, 
http://eci.nic.in/eci_main/CurrentElections/Table-MCC.pdf
3. Election Symbols (Reservation and Allotment) Order, 1968, Para 16A, 1968
http://eci.nic.in/eci_main/ElectoralLaws/OrdersNotifications/PoliticalParty&amp;ElectionSymbolOrder2013_Eng.pdf
4. Election Commission of India, Model Code of Conduct for the Guidance of Political Parties and Candidates, No.437/6/Manifesto/2013, dated 19 February 2014.
http://eci.nic.in/eci_main1/current/ci_19022014.pdf
Reviewer's sources:
1. Interview with senior ECI official who requested anonymity, Nov. 5, 2014.
The names of anonymous sources are known to Global Integrity and Global Integrity has agreed not to disclose them. </t>
  </si>
  <si>
    <t>Law 8/2012 on Legislative Elections, articles 90, 137, 280
www.bawaslu.go.id/sites/default/files/regulasi/uu_8_2012.pdf
(English) https://www.dropbox.com/s/j0dkxr4ieujov7v/IFES-Indonesia-Unofficial-Translation-of-Law-82012-on-Legislative-Elections-v1_2012-06-14.pdf?dl=0
Law 42/2008 on Presidential Elections, article 221
www.bawaslu.go.id/sites/default/files/regulasi/uu_42_2008.pdf
Law 2/2011 on Political Parties
http://www.kpu.go.id/dmdocuments/UU%2002%20Tahun%202011.pdf</t>
  </si>
  <si>
    <t>Parties Law, 1992, article 28ke1
http://www.mevaker.gov.il/he/Laws/DocLib/law-miflagot-1992.pdf
Parties Financing Law, 1973, article 13c (b) &amp; 8e &amp; 9a
http://www.mevaker.gov.il/he/Laws/DocLib/law-mimon-miflagot-tik-31.pdf
Reviewer's sources:
Parties Financing Law, 1973, article 10 (e) (1) &amp; 8 (e) &amp; 9a   
http://www.mevaker.gov.il/he/Laws/DocLib/law-mimon-miflagot-tik-31.pdf</t>
  </si>
  <si>
    <t>1) Law 96/2012, 'Norms on the reduction of public funding to political parties and movements, and dispositions for granting transparency and control of their financial accounts'. 2012.  Article 9.
Link: http://www.normattiva.it/uri-res/N2Ls?urn:nir:stato:legge:2012-07-06;96!vig=
2) Law 515/1993, ‘Norms for the electoral campaign for the election of the Chamber of Deputies and the Senate of the Republic,' 1993.  Article 15.
Link: http://www.normattiva.it/uri-res/N2Ls?urn:nir:stato:legge:1993-12-10;515!vig=
3) Law 13/2014, 'Abolition of direct public financing, norms promoting transparancy and democracy of political parties and regulating their voluntary contributions and indirect funding."  2014.  
Link: http://www.altalex.com/index.php?idnot=65892</t>
  </si>
  <si>
    <t>1. Public Offices Election Act; Articles 148.2, 221-224, 246-252; 1950; http://law.e-gov.go.jp/htmldata/S25/S25HO100.html
2 Political Funds Control Act; Articles 8-20, 24-28; 1950; http://law.e-gov.go.jp/htmldata/S23/S23HO194.html</t>
  </si>
  <si>
    <t>•	The Political Parties Act 2011 – Section 26 (1-5), Section 27 (1-4), 28 (1-7), Section 29 (4), Section 30 (2), and Section 46 -  http://www.kenyalaw.org:8181/exist/kenyalex/actview.xql?actid=CAP.%207B
•	The Election Campaign Financing Act 2013 - Section 12 (2), Section 13 (1) (c), Section 14 (4), Section 23 (1-3) and Section 24 – http://kenyalaw.org/kl/fileadmin/pdfdownloads/Acts/ElectionCampaignFinancingAct2013.pdf</t>
  </si>
  <si>
    <t>Political Funds Act, CHAPTER VII ACCOUNTING, REPORTING AND DISCLOSURE OF POLITICAL FUND, Article 34 (Reporting on Selection and Appointment of Person in Charge of Accounting, etc.); CHAPTER VIII PENAL PROVISIONS, Article 45 (Offense of Giving and Receiving Political Funds), 2005.
http://elaw.klri.re.kr/kor_service/lawView.do?hseq=18837&amp;lang=ENG
Public Official Election Act, CHAPTER Ⅷ ELECTION EXPENSES, Article 121 (Computation of Restricted Amount of Election Expenses) (1)-(3); Article 33 (Election Period), 2005.
http://elaw.klri.re.kr/eng_service/lawView.do?hseq=18837&amp;lang=ENG
Election Commission Act, Article 29 (Reduction of Subsidies), 1963.  
http://elaw.klri.re.kr/eng_service/lawView.do?hseq=18325&amp;lang=ENG</t>
  </si>
  <si>
    <t>Lebanese Electoral Law, 25, Chapter 5, Article 62, 2008
http://www.elections.gov.lb/Parliamentary/Legal-Framework/Election-Law/CHAPTER-FIVE--Electoral-Funding-and-Spending.aspx?lang=en-us</t>
  </si>
  <si>
    <t>No such laws exist.</t>
  </si>
  <si>
    <t>Societies Act, Clauses 13, 53, 54, 54A, 1966
www.agc.gov.my/Akta/Vol.%207/Act%20335.pdf
Election Offences Act, Clauses 11, 15, 15A, 16, 19, 20, 23, 27, 1954
www.agc.gov.my/Akta/Vol.%201/Act%205.pdf</t>
  </si>
  <si>
    <t>- Constitución de los Estados Unidos Mexicanos  
(Constitution of Mexico)
Art. 41
1917, Relevant articles were last reformed on February 10, 2014
http://www.diputados.gob.mx/LeyesBiblio/htm/1.htm
- Ley General de Instituciones y Procedimientos Electorales 
(General Institutions and Electoral Procedures Law)
Articles 441-
May 23, 2014
http://norma.ife.org.mx/documents/27912/310245/2014_LGIPE.pdf/5201e72c-0080-4acb-b933-5137ef1c0c86
- Ley General en Materia de Delitos Electorales
(General Law on Election Offenses)
June 27, 2014
http://norma.ine.mx/documents/27912/310245/27jun2014_LGMDE.pdf/ca734d82-4e53-4e66-a778-75cd5c703b33</t>
  </si>
  <si>
    <t>1. Electoral Act, 2010, Sections 91-92.
www.inecnigeria.org/wp-content/uploads/2013/07/EA2010.pdf</t>
  </si>
  <si>
    <t>The Political Parties Order, 2002 (Chief Executive’s Order No. 18 of 2002, Article 15 &amp; 16, pg 65-66.
http://ecp.gov.pk/ElectionLaws/Volume-I.pdf
THE POLITICAL PARTIES RULES, 2002, Section 6, pg 74.
http://ecp.gov.pk/ElectionLaws/Volume-I.pdf
The Representation of the People Act, 1976, Articles 96 &amp; 100, pg 181.
http://ecp.gov.pk/ElectionLaws/Volume-I.pdf</t>
  </si>
  <si>
    <t>1.  “Código Electoral de la República de Panamá (Versión consolidada y actualizada)” / Electoral Code of the Republic of Panama, enacted by Law No. 11 of 10 August 1983 (consolidated and updated version), Art. 190, 209, 417, 420. Available at: http://www.tribunal-electoral.gob.pa/html/index.php?id=54
2.  “Decreto 38 de 23 diciembre 2004”/ Decree No. 38 of 23 December 2004 regulating the obligation of political parties to report private contributions, Art. 5. Available at:  http://www.tribunal-electoral.gob.pa/html/index.php?id=934</t>
  </si>
  <si>
    <t>Law No 4743 of Political Finance. Art. 3. 2012. http://www.bacn.gov.py/MTE5OA==&amp;ley-n-4743
Law No 834/96 of the Paraguayan Electoral Code. Arts. 281, 330, 336. 1996. http://www.semillas.org.py/wp-content/uploads/2013/03/Texto-C%C3%B3digo-Electoral-con-Ley-de-Financiamiento-compilado.pdf
Law No 1160/97 of the Penal Code. Art. 250. 1997. http://www.mre.gov.py/v1/adjuntos/privacidad/ley1160.pdf</t>
  </si>
  <si>
    <t>Law No. 28094 Political Parties Act, 2003.  Article 36.
http://www.web.onpe.gob.pe/modCompendio/html/partidos%20politicos/LeydePartidosPoliticos_1.html#arriba
Resolución Jefatural N.° 060-2005-J/ONPE The Directive on the Financing and Supervisionof Political Parties Funds, 2005.  Articles 79-96.
http://www.web.onpe.gob.pe/modCompendio/html/partidos%20politicos/ReglamFinanYSuperFondPartidariosTitulos.html</t>
  </si>
  <si>
    <t>Omnibus Election Code (Batas Pambansa Blg. 881 [National Law No. 881]),
Dec. 3, 1985, Sections 261-264, and 98, http://www.comelec.gov.ph/?r=References/RelatedLaws/OmnibusElectionCode
REPUBLIC ACT NO. 7166, “AN ACT PROVIDING FOR SYNCHRONIZED NATIONAL AND LOCAL ELECTIONS AND FOR ELECTORAL REFORMS, AUTHORIZING APPROPRIATIONS THEREFOR, AND FOR OTHER PURPOSES,” Nov. 26, 1991, Section 14, http://www.comelec.gov.ph/?r=References/RelatedLaws/ElectionLaws/SynchronizedNationalandLocal/RA7166
COMELEC RESOLUTION NO. 9616, GENERAL INSTRUCTIONS FOR THE IMPLEMENTATION OF CAMPAIGN FINANCE LAWS AS PROVIDED IN RESOLUTION NO. 9476 , AS AMENDED IN CONNECTION WITH THE 13 MAY 2013 NATIONAL AND LOCAL ELECTIONS AND ALL SUBSEQUENT ELECTIONS THEREAFTER, Jan. 16, 2013, Section 7,
http://www.comelec.gov.ph/?r=Archives/RegularElections/2013NLE/Resolutions/res9616
Comelec Resolution 9558, IN THE MATTER OF AMENDMENTS TO RESOLUTION NO. 9476, ALSO KNOWN AS THE RULES AND REGULATIONS GOVERNING CAMPAIGN FINANCE AND DISCLOSURE, Nov. 23, 2012, http://www.comelec.gov.ph/?r=Archives/RegularElections/2013NLE/Resolutions/res9558
Guia, Luie Tito, Basic Guide to the Laws and Rules Governing Election Finance in the Philippines, LIBERTAS-Lawyers’ League for Liberty, May 2007
“Comelec wants return of jail term for failure to file Soces,” HDT/Sunnex, SunStar, Dec. 13, 2013, http://www.sunstar.com.ph/breaking-news/2013/12/13/comelec-wants-return-jail-term-failure-file-soces-318609</t>
  </si>
  <si>
    <t>Election Code, 2011, excerpts in English:
http://www.legislationline.org/download/action/download/id/3649/file/Poland_election_code_excerpts_art125-151_2011_en.pdf 
Election Code, 2011, full text in Polish:
http://www.sejm.gov.pl/prawo/kodeks/kodeks.htm 
National Polish Bank official exchange rate of 14th August 2014 is 1 USD = 3,1285 PLN http://www.nbp.pl/homen.aspx?f=/kursy/ratesa.html
Reviewer's sources:
Casal Bertoa, F. (forthcoming at http://www.partylaw.leidenuniv.nl/publications): "Alice in Wonderland. The Evolution of Party Regulation in Poland (1989-2013)", The Legal Regulation of Political Parties Working Paper Series (includes interviews with academics, politicians, members of the Polish Electoral Commission, experts, etc.). 
Klingeren et al. (2014): “Party Financing and Referendum Campaigns in EU Member States”. Strasbourg: European Parliament´s Committee Constitutional Affairs. 
GRECO (2008): Evaluation Report on Poland on Transparency of Party Funding. Strasbourg: Council of Europe. http://www.coe.int/t/dghl/monitoring/greco/evaluations/round3/GrecoEval3(2008)2_Poland_Two_EN.pdf</t>
  </si>
  <si>
    <t>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Art. 36 and 41, http://www.euroavocatura.ro/print2.php?print2=lege&amp;idItem=756
Government Decision no. 749/2007 on approving the Methodological Norms for applying Law no. 334/2006 on financing activities of political parties and electoral campaigns (Hotărârea Guvernului nr. 749/2007 pentru aprobarea Normelor metodologice de aplicare a Legii nr. 334/2006  privind finanţarea activităţii partidelor politice şi a campaniilor electorale, cu modificările şi completările ulterioare. Text actualizat de Autoritatea electorala permanenta) . Relevant articles: chapter 7,available at: http://www.roaep.ro/finantare/wp-content/uploads/2013/03/Hot%C4%83r%C3%A2rea-nr.749-din-2007.pdf</t>
  </si>
  <si>
    <t xml:space="preserve">Federal Law #95 “On Political Parties”, passed on July 11, 2001 (available at http://base.garant.ru/183523/). 
Federal Law No. 67-FZ “On basic guarantees of electoral rights and the right to participate in referendums of citizens of the Russian Federation” passed on June 12, 2002 (available at http://base.garant.ru/184566/)
Federal Law #51 “On Election of Deputies of the State Duma, Federal Legislature of the Russian Federation”, passed on May 18, 2005, available at http://base.consultant.ru/cons/cgi/online.cgi?req=doc;base=LAW;n=161255
Federal Law #19 “On Presidential Elections in the Russian Federation”, passed on January 10, 2003 (available at http://base.garant.ru/185413/)
“Ot partiinykh kass otsekayut neblagonadezhnykh”, an article by Maxim Ivanov and Sergei Goryashko, Kommersant daily, June 16, 2014, available at http://www.kommersant.ru/doc/2492157
Secondary source:
“Evaluation Report on the Russian Federation Transparency of Party Funding”, adopted by GRECO at its 54th Plenary Meeting (Strasbourg, 20-23 March 2012), available at http://www.coe.int/t/dghl/monitoring/greco/evaluations/round3/GrecoEval3(2011)6_RussianFed_two_EN.pdf
</t>
  </si>
  <si>
    <t>Source 1: Organic Law N°10/2013/OL of 11/07/2013 Governing Political Organization and Politicians.
http://www.minaloc.gov.rw/fileadmin/documents/Minaloc_Documents/Law_N__10-2013-0L_RBA.pdf</t>
  </si>
  <si>
    <t>Law on Financing Political Activities (Official Journal RS, No. 43/2011), Article 35, section VII
http://www.acas.rs/images/stories/1577-11.pdf  |  http://www.osce.org/serbia/80544?download=true</t>
  </si>
  <si>
    <t>Law on Elections and Referenda Campaigns, 2013, article 38a,b,c; http://www.pisrs.si/Pis.web/pregledPredpisa?id=ZAKO4749
Law on Political Parties, 2014; article 28a, b, c, 29; http://www.pisrs.si/Pis.web/pregledPredpisa?id=ZAKO359</t>
  </si>
  <si>
    <t>Political Party Integrity Act of 2014,  Section 65, 66, and 67
http://www.parliament.gov.sb/files/committees/bills&amp;legislationcommittee/2014/Political%20Parties%20Integrity%20Bill%202014.pdf
National Parliament Electoral Provisions Act 2010, section 45(2)
http://www.parliament.gov.sb/files/legislation/Acts/2010/National%20Parliament%20Electoral%20Provisions%20(Amendment)%20Act%202010.pdf or http://aceproject.org/ero-en/regions/pacific/SB/Solomon%20Islands%20-%20National%20Parliament%20Electoral%20Provisions%20Act%20(Consolidated).doc/at_download/file
Penalties Miscellaneous Amendments Act 2009 s.3. www.paclii.org/sb/legis/num_act/pmaa2009346.rtf . 
The Interpretation and General Provisions Act,  s50A, http://www.parliament.gov.sb/files/legislation/Acts/Interpretation_General_Provisions_%28Validation_Idemnity%29_Act%202009.pdf</t>
  </si>
  <si>
    <t>Public Funding of Represented Political Parties Act 103 of 1997 (Public Funding Act), s 6, s 7, s 9, available at: http://www.elections.org.za/content/Parties/Party-funding/; and http://www.justice.gov.za/alraesa/projects/Public_Funding_of_Represented_Political_Parties_Act103of1997.pdf (accessed 2 September 2014)  
Financial Management of Parliament Act 10 of 2009. Available at http://www.polity.org.za/article/financial-management-of-parliament-act-no-10-of-2009-2009-06-04 (accessed 14 Sept 2014). 
Public Finance Management Act 1 of 1999. Available at http://www.treasury.gov.za/legislation/pfma/act.pdf (accessed 14 Sept 2014).
Parliament’s Policy on Political Parties Allowances, 2005 (the ‘Parliamentary Allowances Policy’, adopted on 20 July 2005), available at:  http://www.parliament.gov.za/content/POLICY%20on%20political%20parties%20allowances~2.pdf (accessed 7 Sept 2014). 
Interview with senior political correspondent for Independent Newspapers, 22 Sept 2014. (Identity kept confidential at request of interviewee).
Interview with Ms Jeanne van der Merwe, political journalist for Media24, 23 Sept 2014.
Interview with Ms Cheryllyn Dudley MP: African Christian Democratic Party (ACDP), 1 Oct 2014. 
Interview with Mr Greg Solik (Managing Director and Coordinator, My Vote Counts), 3 Oct 2014. 
Interview with Mr Ebrahim Fakir, senior independent political analyst, 6 Oct 2014.
Interview with Mr Hlengani Nkuna, Section Manager: Finance Department, Parliament of South Africa, 17 October 2014. 
Questionnaire completed by Ms Ester de Wet, Manager: Budgets, Party Funding and Compliance, Independent Electoral Commission, 13 October 2014. 
Questionnaire completed by Mr Jonathan Moakes, CEO: Democratic Alliance (DA) 9 Oct 2014.</t>
  </si>
  <si>
    <t>PARLIAMENTARY ELECTIONS (AMENDMENT) ACT, No. 58 OF 2009, http://documents.gov.lk/Acts/2009/Parliament%20Elections%20Act%20No.%2058/ActNo.58e.pdf</t>
  </si>
  <si>
    <t>- Act on transparency of party finances (2014:105); 2014; section 15,17, 19 and 21; English: not available; Swedish: http://www.riksdagen.se/sv/Dokument-Lagar/Lagar/Svenskforfattningssamling/Svensk-forfattningssamling-201_sfs-2014-105/
Reviewer's sources:
Act on state financial support to political parties (1972:625); sections 2-3; 1972; English: http://www.government.se/content/1/c6/10/78/60/b7508720.pdf; Swedish: http://www.riksdagen.se/sv/Dokument-Lagar/Lagar/Svenskforfattningssamling/Lag-1972625-om-statligt-sto_sfs-1972-625/?bet=1972:625</t>
  </si>
  <si>
    <t>Chapter 6 of the Organic Act on Political Parties 2007, http://aceproject.org/ero-en/regions/asia/TH/thailand-organic-act-on-political-parties-b.e./view</t>
  </si>
  <si>
    <t>Representation of the People Act, 1967 (last amended in 2000), Articles 77-83, 100, and 148
http://rgd.legalaffairs.gov.tt/laws2/alphabetical_list/lawspdfs/2.01.pdf</t>
  </si>
  <si>
    <t>1982 Constitution Article 69/2 and 10
 http://global.tbmm.gov.tr/docs/constitution_en.pdf
Law No. 2820 on Political Parties, April 22, 1983,  Articles 66-72, 74-76, 79/c,  101/c, 102, 104,  111, 113 and 116, http://www.mevzuat.gov.tr/MevzuatMetin/1.5.2820.pdf
Law No. 298 on Basic Principles of Elections and Electoral Registry, April 26, 1961, Articles 55/A, 55B, 62-66, 149/A, 152, 154 and 156, www.mevzuat.gov.tr/MevzuatMetin/1.4.298.doc (Turkish),
http://www.legislationline.org/documents/id/7010 (Unofficial English Translation).
Law No. 5326 on Misdemeanor, March 31, 2005, Article 32, http://www.mevzuat.gov.tr/MevzuatMetin/1.5.5326.pdf
Law No. 6271 on Presidential Election, January 26, 2012, Article 14, http://www.mevzuat.gov.tr/MevzuatMetin/1.5.6271.pdf</t>
  </si>
  <si>
    <t>Political Parties, Elections and Referendums Act 2000, Article 54 and 79, 2000. http://www.legislation.gov.uk/ukpga/2000/41/pdfs/ukpga_20000041_en.pdf
Political Parties and Election Act 2009, Schedule 2 and Article 9, 2009.
http://www.legislation.gov.uk/ukpga/2009/12/contents
Representation of the People Act 1983, Article 84 and 85, 1983.
http://www.legislation.gov.uk/ukpga/1983/2/pdfs/ukpga_19830002_en.pdf
Enforcement Policy, Electoral Commission, 2010. http://www.electoralcommission.org.uk/__data/assets/pdf_file/0003/106743/Enforcement-Policy-30March11.pdf</t>
  </si>
  <si>
    <t>1.  Federal Election Campaign Act (FECA) of 1971 (as amended), Title 2 U.S.C. §437g, §438a, §441h, . Available at: http://www.fec.gov/law/feca/feca.shtml#legislation  (accessed on 9 September 2014).
2.  The Internal Revenue Code of 1986 (as amended), Title 26 U.S.C. §9012 (c), §527 (j), §. Available at: http://www.fec.gov/law/feca/feca.shtml#legislation (accessed on 9 September 2014).
3.  Title 18 U.S.C., §607. Available at: http://www.fec.gov/law/feca/feca.shtml#legislation (accessed on 9 September 2014).</t>
  </si>
  <si>
    <t>Law 18.485, "Political parties", 2009, articles 46, 47 and 48, http://www.parlamento.gub.uy/leyes/AccesoTextoLey.asp?Ley=18485&amp;Anchor=</t>
  </si>
  <si>
    <t>General Regulations of the Fundamental Law of Electoral Processes. National Electoral Council. Decision Number 130118-0005. Articles 236, 240, 270-280;  Caracas, January 1, 2013. http://www.cne.gob.ve/web/normativa_electoral/reglamentos/Reglamento_General_LOPRE.pdf</t>
  </si>
  <si>
    <t>By Article 21 of the Electoral Code, the Central Elections Commission has the authority to impose administrative sanctions against persons who commit administrative infractions related to elections, as well as to file criminal charges for criminal offenses related to the elections.
According to Article 176 of the Electoral Code, the administrative sanctions imposed by the Central Elections Commission constitute an executive title and are executed in accordance with the procedures defined in the Article 510 of the Civil Procedure Code. 
When applicable, the CEC deducts from the amount of public funds allocated to each party the financial sanctions, which are imposed on respective parties according to this law and have become executive titles.</t>
  </si>
  <si>
    <t>Law 26 215 clearly defines a wide range of sanctions for political parties in case of violation of each of the financial regulations (Chapter V, Articles 37, 62 to 67 bis).   All sanctions are defined by the National Electoral Justice.  Federal judges have the power to impose sanctions and prosecute violations, according to Article 67: 
“Failure to timely and accurate submission of the information specified in Articles 22, 23 and 58 empower the judge to impose a fine for late submission equivalent to zero point two percent (0.2%) for each day of delay of all public funds that may correspond to the political group in the next distribution supporter permanent fund. After ninety (90) days of the deadline in question, the presiding judge may order the preventive suspension of all public funds, notifying the National Electoral Direction of the Ministry of Interior. Failure to comply in a timely manner the report provided for in Article 54 entitles the judge to impose a fine for late submission equivalent to zero point zero two percent (0.02%) for each day of delay of the total public funds that may correspond to the political group in the next distribution of the permanent fund, up to a maximum of nine (9) days before the polls”  Law 26 215 also establishes through its Article 71 that the National Electoral Chamber acts as Court of Appeal in this matters.  
In the case of economical fines or loss of the right to receive contributions, these are administrated by the National Electoral Direction, which created for that task a Register of suspended and sanctioned political parties (Resolution 1395/2007).</t>
  </si>
  <si>
    <t xml:space="preserve">An authorized officer of the Electoral Commission, with the written support of the Electoral Commissioner, has powers of investigation relating to a contravention of section 315 of the Commonwealth Electoral Act 1918. Offences against Part XX of the Electoral Act are all criminal offences. But as the AEC does not have authority to impose sanctions itself, a brief must be compiled  and then referred to the Commonwealth Director of Public Prosecutions which then undertakes an assessment to determine whether there is sufficient evidence and public interest to prosecute. However, this has not occurred for at least 7 years.
----
Peer reviewer comment: Agree.
In addition, the AEC is bound by the 'Legal Services Directions 2005 and must comply with instructions given by the Attorney-General about the handling of claims or the conduct of litigation.' 
Although in practice this power may be unlikely to be used, as the Attorney-General is always from the major governing party, this potentially allows for a politically-motivated decision to occur.   </t>
  </si>
  <si>
    <t>The Independent Political Parties Transparency Panel and the Court of Audit can impose financial penalties and administrative penalties but do not have prosecutorial powers (Political Parties Act 2012, Art. 10, 12).  However, as no criminal penalties are defined in the law, both bodies have the full amount of authority provided by law. At the Panel, the decision to impose financial sanctions is made by a majority vote, whereby all three members of the Panel (or their respective substitute members) have to be present (Art. 11, para. 8). The Panel can also impose fines for violations of campaign finance rules of candidates running for President or individuals/groups supporting these candidates (Law on the Election of the President, Art. 24a, para. 15, as amended in 2012).
"In exercising their office, the members and substitute members of the Panel shall be independent and shall not be bound by any instructions" (Art. 11, para. 1).</t>
  </si>
  <si>
    <t>According to law the EC has judicial authority to impose sanctions for violations of specific clauses through summary trials [RPO, 1972, Article 89A]. The EC also has the authority to cancel candidature of candidates if it is deemed to the EC that a candidate is engaged in any violation of the law or the Electoral Code of Conduct including violating financial instructions [RPO, 1972, Article 91 (E) (1, 2)].
RPO, 1972, Article 89A 
 “Notwithstanding anything contained in the Code of Criminal Procedure, 1898 (V of 1898), any person for the time being performing any duty in connection with an election, excluding any member of a law enforcing agency, may, if authorized by the Commission, by general or special order, in this behalf- 
(a) exercise the powers of a Magistrate of the first class under the said Code in respect of the offences punishable under [Article 73(2B), 74(2A), (3), (4), (5), (6),], Article 78, Article 79, Article 80, Article 81(1) and Article 82; and 
(b) take cognizance of any such offence under any of the clauses of sub-section (1) of section 190 of the said Code, 
and shall try any such offence in a summary manner in accordance with the provisions of the said Code relating to summary trials.]”
RPO, 1972, Article 91 (E) (2) 
“(2) After receiving the investigation report under clause (1), if the Commission is satisfied that, the report was true, the Commission may, by a written order, cancel the candidature of such candidate and in that event the election shall be held among the other contesting candidates of the concerned constituency; and where only one person remains as a contesting candidate because of cancellation of candidature of the other contesting candidate, election shall be held under Article 17 for that constituency.”</t>
  </si>
  <si>
    <t>In law, there are no articles or regulations stipulating that the Control Commission should have approval from either the executive or the legislative before imposing sanctions or before sending cases to public prosecution. Thus, the Control Commission (although being a committee of the federal Parliament) can act autonomously.
Concerning sanctions towards political parties, the Control Commission can act completely independently. The main sanction for political parties is the withdrawal of the subsidy granted by the federal Parliament (cf. indicator 47). If the Control Commission decides that a party should be sanctioned and should be deprived from this direct public funding for one or more months, this sanction can be imposed immediately, since the Control Commission is part of the federal Parliament and thus is able to impose the sanction directly by not paying out the subsidy anymore. No intervention of the public prosecutor or a court is needed, nor an approval of the executive or the parliament as a whole.
Concerning sanctions towards individual candidates, the Control Commission should send cases to public prosecution. However, the Control Commission can do this independently and does not need approval of any other body or authority. For instance, article 14 of the law regarding the limitation and the control of the electoral expenses for the election of the Chamber of Representatives, the financing and the open accounting of the political parties stipulates that "any violation specified in §1 [of article 14, cf. indicator 47] can be prosecuted either at the initiative of the public prosecutor, either on the basis of a report made by the Control Commission, either on the basis of a complaint by any interested person". Thus, if the Control Commission is of the opinion that a candidate violated the law, the Commission can send this case to public prosecution. On the specific sanctions to be imposed, on the other hand, the Control Commission cannot decide. This decision is taken by the courts. Still according to article 14, however, "the Control Commission submits to the public prosecutor a reasoned opinion on the complaints". Thus, the Commission has a say in this matter, at least to some extent.
The Control Commission can only impose sanctions directly on political parties (e.g. by withdrawing their public funding). If individual candidates violate the law, the Commission can only send the case to the public prosecutor. The court will then take a final decision and, if deemed necessary, impose a sanction. The role of the Commission is then limited to giving an advice on the case, but nothing more. Thus, the Commission depends on the court for imposing sanctions on candidates.</t>
  </si>
  <si>
    <t xml:space="preserve"> Article 24(31) of Law 018/2010 grants the Electoral Court the power to impose sanctions and fines on political actors that violate the rules on the dissemination of electoral propaganda.  By section 33 of the same article, the Court has the mandate to make known to the relevant authorities any electoral violations, and by section 34, to denounce electoral crimes before the competent authorities in cases of grave violations. Article 54 further permits the Electoral Court to sanction any electoral mistakes or omissions.  
According to Articles 2, 26, and 39 of the same law, the TSE is also legally empowered to prosecute parties and individuals for offenses, and can unilaterally delist parties and candidates that violate electoral laws.
</t>
  </si>
  <si>
    <t>According to the Law on Political Party Finance, any irregularity and a violation of the provisions of this Law observed by the Audit Service are submitted to the Central Election Commission, and if a political party fails to act in compliance with the provisions of this Law, the Central Election Commission is authorized to impose the financial penalty in accordance with this Law and the Election Law of Bosnia and Herzegovina.
The parties and candidates can appeal to the Appeal Council of the Court of BiH, which has the power to overturn or confirm the CEC decisions.
However, when it comes to more severe law violations, that might include criminal acts, CEC can only send their information to Prosecutors' Offices that then have the authority to decide whether to start an investigation and raise charges against persons responsible for these violations, and then for the court to trial. The CEC does not have the power to initiate prosecution, only to impose administrative sanctions.</t>
  </si>
  <si>
    <t>According to the Electoral Act, the Independent Electoral Commission has the power to impose sanctions as outlined in sections 90 to 115. It however does not have the powers to prosecute. Cases as such are referred to the Attorney General who is described under the Constitution as the legal adviser to the government. The commission in Botswana is a government department. 
For example, Section 95 of the Electoral Act which addresses issues of corrupt practices reads, "Any person who is guilty of corrupt practice shall be liable to a fine not exceeding P400 or to imprisonment for a term not exceeding two years or to both." Section  97 also adds, "Any person who without the express or or implied authority of a candidate or his election agent incurs election expenses in relation to that candidate shall be guilty of an illigal practice." Section 108 continues, "Every person guilty of a corrupt practice or illegal practice at an election shall be disqualified from voting at the election, and if any such person votes, his vote shall be void." It however does not have the powers to prosecute. Cases as such are referred to the Attorney General. While no political finance laws have been sent to the AG, the AG has constitutional powers from the constitution to prosecute any criminal case refered to his/her office. 
According to the Constitution of Botswana section 51 (3)                                                                                                                                  
(3) The Attorney-General shall have power in any case in which he considers it desirable to do so—
(a) to institute and undertake criminal proceedings against any person before any court (other than a court-martial) in respect of any offence alleged to have been committed by that person;
(b) to take over and continue any such criminal proceedings that have been instituted or undertaken by any other person or authority; and
(c) to discontinue at any stage before judgment is delivered any such criminal proceedings instituted or undertaken by himself or any other person or authority.</t>
  </si>
  <si>
    <t>The TSE (Superior Electoral Court), the oversight authority, has the power to prosecute violators and impose sanctions such as fines, imprisonment and ineligibility. (To see all sanctions: Chapter 2 of the Electoral Code - Lei 4.737.)
Their decisions are unappealable, save those which are contrary to the Constitution and those denying habeas corpus or writs of mandamus.</t>
  </si>
  <si>
    <t>The National Audit Office is an independent body, which is monitoring and sanctioning violations. All violations regarding the political finance of electoral campaigns are issued by the NAO (2013 Electoral Law, Art. 301.1 &amp; 2; 2014 Electoral Law Art. 44.1 &amp; 2). Similarly, if a political party is late in the submission of its annual financial report, the sanctioninign body is the NAO (Political Parties Act, Art. 44.1 &amp; 2).</t>
  </si>
  <si>
    <t>The Electoral Service is not required to have approval from neither the executive nor the legislature before fixing sanctions (defined in article 5 bis and 27 A of law 19.884). It has the power to impose sanctions. In case of a appeal, these sanctions can be revised in front of the Electoral Tribunal. 
Furthermore, if the Director of the Electoral Service has access to evidence that there has been committed a crime in the presentation of electoral expenditure and revenue accounts, he / she is forced, by Article 46 of law 19.884, to present the respective case in front of the general justice courts.</t>
  </si>
  <si>
    <t xml:space="preserve">The National Electoral Council has the power to apply administrative sanctions but is not allowed to prosecute the violators in court because this entity does not have judicial functions.  The Law 130 of 1994 indicates in the article 39 that the National Electoral Council can impose monetary sanctions to candidates and political organizations after conducting the required administrative investigations. There are also other sanctions such as losing the legal status for political organizations or not receiving the complete amount of public funds for their functioning or for campaigns.
The sanctions don´t need to be approved by the executive or legislative branch, but in cases that the administrative investigation conducts to a loss of investiture, or if it is identified that there have been violations to the dispositions of the article 27 of the law 1475 of 2011 regarding the banned sources for campaign financing, the NEC must send the findings of the investigations to the Council of State in the first case or to the Attorney General´s in the second case for the respective prosecution.  
In accordance with the article 250 of the Colombian Political Constitution, the investigations and denounces of violations of campaign financing submitted to the Attorney General's Office must be further investigated and they are in charge of accusing the suspects before the competent courts.   
----
Peer Reviewer comment: Agree.
The Colombian law has very strict rules when it comes to financing. It grants the NEC the competece to impose sanctions in cases of violation to those regulations (but the CNE does not have a direct competence in investigating financing issues). Within those norms, there are limits on expenditures, restrictions to financing campaigns by individuals, etc. However, Camilo Mancera notes (in line with comments to questions 40 and 42) that  "in Colombia the issue of the formation of the CNE has been repeatedly a matter of public debate... it lacks guarantees for independence and objectivity one would wish to have in a body with the functions to impose electoral sanctions." As we have already seen, currently its members are chosen by Congress through lists coming from political organisations, "granting it a supremely political character and generating suspicions over the decisions they may take."
</t>
  </si>
  <si>
    <t>The TSE has the authority to impose monetary sanctions, and can pass along the results of investigations to the public prosecutor, but it cannot initiate prosecutions itself.  
Article 285 of the Electoral Act states: “The respective criminal courts shall have the jurisdiction to try the crimes stipulated in the foregoing articles”. (271-284)
According to article 297: “The TSE shall be responsible for the imposition of fines for the electoral offenses regulated in this Act, through the Political Party Funding Department, whose decisions can be appealed to the Tribunal.”
----
Peer reviewer comment: Agree.
Articles 286 and following articles establish the monetary sanctions that the TSE can impose on offenders. Among the sanctioned conducts we can find: a. Propaganda in unauthorized periods; b. Lack of registry of private contributions to political parties; c. Acceptance of irregular contributions; d. Illegal dissemination of propaganda or poll information; among others.</t>
  </si>
  <si>
    <t xml:space="preserve">Law on Financing Political Activities and Electoral Promotion prescribes financial fines and administrative sanctions to political parties and individual representatives who fail to comply with the Law. However, public body that oversees elections is the State Committee for Elections that has no power to impose sanctions. This body oversees elections and then prosecution is conducted based on the law, but the prosecution is conducted by the state attorney (article 49) while State Electoral Committee, according to the law, "gives instructions on how to apply regulations of this Law" (article 50).
As per Law on Financing Political Activities and Electoral Promotion, the SEC is independently making decisions on what to report to the State Attorney (article 49), and there is no need for external approval. When the SEC discovers a problem, they will act based on the law and write a report to the state attorney warning about the violation of the law, and suggesting investigation and prosecution based on regulations. 
</t>
  </si>
  <si>
    <t>In Ecuador, when sanctions are called for, the electoral authorities are not required to have approval from either the executive or the legislature before seeking such sanctions or before sending a case for prosecution.
The Constitution of the Republic of Ecuador establishes, together with the traditional Executive, Legislative and Judicial Branch, an Electoral Branch of Government. This Branch shall be comprised of the National Electoral Council and the Electoral Dispute Settlement Court, and both institutions shall have national jurisdiction, administrative, financial, and organizational autonomy, and shall be governed by the principles of autonomy and independence” (Art. 217). The National Electoral Council is in charge of electoral administration, and the Electoral Dispute Settlement Court is in charge of electoral justice.
The Constitution stipulates that the Electoral Dispute Settlement Court has, among its attributions, the power “to  punish for failure to comply with the rules governing funding, political campaigning, electoral spending, and in general for infringing electoral regulations (...) Its decisions and resolutions shall constitute electoral case law, shall be the appeal of last resort and shall require immediate compliance.” (Art. 221). In addition, the Code of Democracy states that, in case of contradictory ruling, the institution will dictate by a majority of votes of its members the regulation that will be valid and compulsory (Art. 70). 
The law establishes that electoral violations described in the Code of Democracy shall be judged and sanctioned at last instance by the Electoral Dispute Settlement Court. The institution can impose the following sanctions: removal from office, suspension of political and participation rights, and monetary fines. This, without prejudice to the competence of the General Attorney to investigate, and of judges to rule on violations classified as Criminal Law (Art. 281, COD). Regarding this, Art. 279 of the COD states that in case members of the National Electoral Council or judges of the  Electoral Dispute Settlement Court find evidence of criminal liability or violations of criminal law, they shall refer the cases to be prosecuted by the corresponding judicial authorities (mostly the Office of the Comptroller General and the General Attorney).</t>
  </si>
  <si>
    <t>According to Article 34(secunda), paragraphs 11 through 16 of the Organic Law of Georgia on Political Union of Citizens, sanctions by State Audit Office (oversight body) are imposed based on specific procedure. The Law provides detailed regulations on sanctions, specifically: 
An authorized official of the State Audit Office of Georgia shall draw up a protocol of administrative offense for an administrative offense. The protocol which shall be immediately referred to a District/City Court. The Court shall examine the protocol of administrative offense and shall deliver its ruling within 15 days after submission of documents. The Court’s ruling may be appealed once in the Court of Appeals within 10 days. The Court of Appeals shall deliver its ruling within 15 days. The decision shall be final and may not be appealed.
During the pre-election period the Court shall examine the protocol of administrative offense envisaged above and shall deliver its ruling within 5 days after submission of documents. The Court’s ruling may be appealed once in the Court of Appeals within 72 hours. The decision shall be final and may not be appealed. The Court of Appeals shall deliver its ruling and the case files no later than 12 pm of the day after the decision has been taken.
If there are any circumstances that may hinder enforcement of sanction for violation committed, in addition to drawing up a protocol of administrative violation the State Audit Office is also authorized to seize the property of a party and/or person (including bank account) in proportion to the sanction envisaged for the offense. The seizure shall be immediately effective and submitted to the Court together with the protocol of administrative offense for validation. The Court shall examine the protocol of seizure and shall deliver its ruling within 48 hours after submission of documents. The Court’s ruling may be appealed once in the Court of Appeals within 48 hours. Appeal does not stop seizure. The Court of Appeals shall deliver its ruling within 48 hours. 
The decision shall be final and may not be appealed. The Court of Appeals shall deliver its ruling and the case files no later than 12 pm of the day after the decision has been taken.
No requirement is provided by law for State Audit Office to seek authorization from executive or legislative bodies when imposing sanctions.</t>
  </si>
  <si>
    <t>There are two main oversight bodies in Germany: the President of Parliament (Bundestagspräsident), and the Comptroller's Office / Federal Audit Office (Bundesrechnungshof). The President of Parliament is responsible for overseeing the annual reports (Rechenschaftsberichte) of all political parties. The Audit Office is responsible for overseeing the finances of political parties represented in Parliament (Article 53, Member of Parliament Act) and the determination and disbursement of funds from the state-funding of the Parties in accordance with Article 21 section 2, Political Parties Act.
The President of Parliament can make unilateral decisions and can impose sanctions on political parties. There is a clear definition of sanctions in the Political Parties Act, paragraphs 31b-d, which stipulate which sanctions apply for which breach of the law. 
Sanctions are imposed if and when a party provides wrong figures in its annual report, or for donations that were accepted in breach of article 25 of the party act (from political foundations, foreign sources etc). Sanctions can include up to three times the misrepresented amount, can lead to the loss of direct party finance, and can also lead to prosecution under civil law.  
It should be said that the Federal Audit Office however, has no direct executive power nor powers of enforcement. It informs the President of Parliament and other branches of the executive about it's findings, which is then responsible for imposing sanctions. The  Audit Office states on its official website:
"Since the Bundesrechnungshof cannot compel compliance with its recommendations, it needs to rely on the professionality and credibility of its arguments. Apart from that the parliamentary Appropriations Committee and the Public Accounts Committee help ensure that the problems stated in the Bundesrechnungshof’s annual report are effectively addressed. In past years, these committees endorsed almost all audit findings, following deliberations in which the responsible Bundesrechnungshof Members provided testimony."
However both the Audit Office and the President of Parliament can hand over cases to the Federal Prosecutor (Staatsanwaltschaft). In the case of the Audit Office, this is regulated in the Bundeshaushaltsordnung (Federal Financial Regulation).</t>
  </si>
  <si>
    <t>The laws of Ghana establishing the Electoral Commission provides for independence and authority for the Electoral Commission in the performance of its functions. Article 46 of the 1992 Constitution states that  "except as provided in the Constitution or in any other law not inconsistent with the Constitution, in the performance of its functions, the electoral Commission shall not be subject to the direction or control of any person or authority". Article 51 of the Constitution further states that "the Commission shall by Constitutional instrument, make regulations for the effective performance of its functions under this Act or any other law". 
Accordingly, Act 574, the political parties law, the Electoral Commission has the power to impose sanctions when provisions set in have been violated. Thus, sections 14 and 25 gives the Electoral Commission the authority to impose sanctions on political parties for violating political finance laws. 
While Act 574 does not explicitly state that the Electoral Commission can directly prosecute violators before the courts, implicit in Article 46 provided for in the 1992 Constitution, the Electoral Commission has the authority to seek to prosecute cases of violations of Act 574 before the courts.  However, the 1992 Constitution of Ghana, Article 88, gives all prosecution powers to the Attorney General, unless it delegates to any other institution.  Thus, if the Electoral Commission intends to prosecute a case, it has to send to the Attorney General Office.</t>
  </si>
  <si>
    <t>Apart from the sanctions described in Q47, the State Audit Office has power to 
– “summon the party to reinstate the lawful situation”, or in case of “graver violations of law or if the party does not act according to the summons, then the President of the State Audit Office shall initiate a procedure of the Prosecutor.” (Section 10(4)).
There are more general sanctions that may be imposed by the SAO during its audit according the Act on SAO.  
From Section 30 (1) of that law:
 If during the audit the State Audit Office of Hungary has grounds to suspect a criminal offence, it shall notify the competent authority of its findings without delay. In the case of other illegal acts it may initiate the clarification and enforcement of liability. The requested entity shall notify the State Audit Office of Hungary of its position concerning the initiation of the proceedings, unless otherwise provided by law, within sixty days, and of the outcome of the proceedings within thirty days from completion of the same. According to Article 33 audited organisations “shall develop an action plan in response to the findings of the audition”, and in case they fail to submit the action plan on time, or submit an action plan that is still unacceptable, the President of the State Audit Office of Hungary may 
– initiate criminal proceedings or disciplinary action against the head of the audited entity or 
– apply to the competent authority or organisation for the suspension of the disbursement of subsidies or other allowances due to the audited entity from a subsystem of public finances.</t>
  </si>
  <si>
    <t>1. The Election Commission of India (ECI) has the power to disqualify a candidate only under Section 10A of the Representation of People Act, 1951 read with Rule 89(5) of Conduct of Election Rules 1961 for his/ her failure to lodge his account of election expenses within the time and in the manner required by law.
2. The ECI initiates criminal complaints and tax investigations in the course of the election campaigns where incidents of violation of law, electoral offenses and corrupt practices have been committed by candidates and their supporters related to illegal election expenses. However, investigation and prosecution of the criminal cases fall within the jurisdiction of the State Governments where such offenses have been committed and economic offenses related incidents are under the jurisdiction of the Finance Ministry. The ECI therefore, does not have any control over the outcome of these investigations. 
3. Para 16 A of the Election Symbols (Reservation and Allotment) Order, 1968,  also empowers the Election Commission of India to suspend or withdraw recognition of a political party as national or state party in the case of violation of the Model Code of Conduct which includes several election related offenses and operated during the election period.
4. Conviction in offenses relating to elections and corrupt practices results in disqualification under Sections 8 and 8A of the Representation of People Act, 1951. While disqualification under Section 8 is automatic (with a 3 month breather for those candidates who are legislatures), disqualification under Section 8A requires approval of the President of India.
5. Charges of corrupt electoral practices identified under Section 123 of the Representation of People Act, 1951 can be agitated by a candidate or a voter in the concerned constituency of the State through Election Petitions under Section 81 of the Act in the High Court against a returned candidate within 45 days of the declaration of the election results. 
6. Section 8 of the Representation of People Act, 1951 states -
"8. Disqualification on conviction for certain offences. - (1) A person convicted of an offence punishable under –
(a) section 153A (offence of promoting enmity between different groups on ground of religion, race, place of birth, residence, language, etc., and doing acts prejudicial to maintenance of harmony) or section 171E (offence of bribery) or section 171F (offence of undue influence or personation at an election) or sub-section (1) or sub-section (2) of section 376 or section 376A or section 376B or section 376C or section 376D (offences relating to rape) or section 498A (offence of cruelty towards a woman by husband or relative of a husband) or sub-section (2) or sub-section (3) of section 505 (offence of making statement creating or promoting enmity, hatred or ill-will between classes or offence relating to such statement in any place of worship or in any assembly engaged in the performance of religious worship or religious ceremonies) of the Indian Penal Code (45 of 1860); or
****
(i) section 125 (offence of promoting enmity between classes in connection with the election) or section 135 (offence of removal of ballot papers from polling stations) or section 135A (offence of booth capturing) of clause (a) of sub-section (2) of section 136 (offence of fraudulently defacing or fraudulently destroying any nomination paper) of this Act; or
****
shall be disqualified, where the convicted person is sentenced to—
(i) only fine, for a period of six years from the date of such conviction;
(ii) imprisonment, from the date of such conviction and shall continue to be disqualified for a further period of six years since his release.
****
(3) A person convicted of any offence and sentenced to imprisonment for not less than two years other than any offence referred to in sub-section (1) or sub-section (2) shall be disqualified from the date of such conviction and shall continue to be disqualified for a further period of six years since his release.
****"
7. Section 8A of the Representation of People Act, 1951 states - 
"8A. Disqualification on ground of corrupt practices.—(1) The case of every person found guilty of a corrupt practice by an order under section 99 shall be submitted, as soon as may be, after such order takes effect, by such authority as the Central Government may specify in this behalf, to the President for determination of the question as to whether such person shall be disqualified and if so, for what period:
Provided that the period for which any person may be disqualified under this sub-section shall in no case exceed six years from the date on which the order made in relation to him under section 99 takes effect.
*****
(3) Before giving his decision on any question mentioned in sub-section (1) or on any petition submitted under subsection (2), the President shall obtain the opinion of the Election Commission on such question or petition and shall act according to such opinion."
8. Section 10A of the Representation of People Act, 1951 reads as -
"10A. Disqualification for failure to lodge account of election expenses. —If the Election Commission is satisfied that a person—
(a) has failed to lodge an account of election expenses within the time and in the manner required by or under this Act; and
(b) has no good reason or justification for the failure,
the Election Commission shall, by order published in the Official Gazette, declare him to be disqualified and any such person shall be disqualified for a period of three years from the date of the order."
9. Rule 89 (5) of the Conduct of Election Rules reads as under –
“When the election commission decides that a contesting candidate has failed to lodge his account of election expenses within the time and in the manner required by the Act and these rules, it shall by notice in writing call upon the candidate to show cause why he should not be disqualified under Section 10A for the failure.”
10. Para 16A of the Election Symbols (Reservation and Allotment) Order, 1968, states that -
"16A. Power of Commission to suspend or withdraw recognition of a recognised political party for its failure to observe Model Code of Conduct or follow lawful directions and instructions of the Commission-
Notwithstanding anything in this Order, if the Commission is satisfied on information in its possession that a political party, recognised either as a National party or as a State party under the provisions of this Order, has failed or has refused or is refusing or has shown or is showing defiance by its conduct or otherwise (a) to observe the provisions of the ‘Model Code of Conduct for Guidance of Political Parties and Candidates’ as issued by the Commission in January, 1991 or as amended by it from time to time, or (b) to follow or carry out the lawful directions and instructions of the Commission given from time to time with a view to furthering the conduct of free, fair and peaceful elections or safeguarding the interests of the general public and the electorate in particular, the Commission may, after taking into account all the available facts and circumstances of the case and after giving the party reasonable opportunity of showing cause in relation to the action proposed to be taken against it, either suspend, subject to such terms as the Commission may deem appropriate, or withdraw the recognition of such party as the National Party or, as the case may be, the State Party."
+F143
11. Section 81 read with Section 100 of the Representation of People Act, 1951 -
"81. Presentation of petitions.—(1) An election petition calling in question any election may be presented on one or more of the grounds specified in 3[sub-section (1)] of section 100 and section 101 to the High Court by any candidate at such election or any elector within forty-five days from, but not earlier than the date of election of the returned candidate, or if there are more than one returned candidate at the election and the dates of their election are different, the later of those two dates."
****
"100. Grounds for declaring election to be void. - (1) Subject to the provisions of sub-section (2) if the High Court is of opinion—
****
(b) that any corrupt practice has been committed by a returned candidate or his election agent or by
any other person with the consent of a returned candidate or his election agent; or
****
(d) that the result of the election, in so far as it concerns a returned candidate, has been materially affected—
(i) by the improper acceptance or any nomination, or
(ii) by any corrupt practice committed in the interests of the returned candidate by an agent other than his election agent, or
(iii) by the improper reception, refusal or rejection of any vote or the reception of any vote which is void, or
(iv) by any non—compliance with the provisions of the Constitution or of this Act or of any rules or orders made under this Act, the High Court shall declare the election of the returned candidate to be void.
****"</t>
  </si>
  <si>
    <t>In law, KPU has the authority to impose sanctions for administrative violations (see Law 8/2012), but cannot initiate any criminal prosecutions.  Bawaslu is able to recommend sanctions and prosecutorial action to KPU and the national police, but cannot mandate the imposition of any criminal punishment (Law 15/2011).  Indeed, Bawaslu can do nothing if the authorities to whom it makes recommendations decide not to follow its recommendations.</t>
  </si>
  <si>
    <t xml:space="preserve">The Comptroller has the power to impose sanctions independently to both parties and candidates. The sanctions, however, relate only to elections and campaign issues.
The sanctions for parties are for breaking the campaign financing laws - receiving illegal contributions, not handing over accounts to the Comptroller, etc. Sanctions can be also imposed if the annual report of the comptroller regarding the parties' financial behavior is negative. The Comptroller can impose the fines mandated in law on the guilty parties himself. They do not need to be sent for another body for prosecution.
Regarding candidates- The sanctions for candidates are for breaking the campaign financing laws - receiving illegal contributions, not handing over accounts to the Comptroller, etc. The Comptroller can impose the fines mandated in law on the guilty candidates himself. They do not need to be sent for another body for prosecution.
If the the Comptroller seeks the prison term of 1 year for applicable violations in these cases, or any other cases- he must turn to the Attorney General. The Comptroller can't directly prosecute violators before the courts. According to article 14 The State Comptroller law the Comptroller is not independent to send cases to public prosecution. He can only advise the Parliament or the Prime Minister to act, or to ask from the Attorney General of Israel to send a case to public prosecution.
Article 14 (a) "if the audit exposed defects that were not explained, or violations, in the principles of efficiency or incorruptibility, the Comptroller will hand over his report and demand to fix the defects from the audited body, and if he sees fits he will address the issue to the relevant Minister and the Prime Minister".
Article 14 (b)(1): "if the audit exposed defects that the Comptroller believe should be discussed before issuing the report - the Comptroller will hand over to the Committee a different report that he will hand over to the Knesset and will be published, and if he had done so - the Committee might decide itself, or due to the Comptroller advice, to appoint an investigation Committee. (c): If the audit raised suspicions for illegal acts, the Comptroller should bring the subject to the attention of the Attorney General. The Attorney General will notify the Comptroller and the Committee in a 6 month time, how he dealt the subject".
----
Peer Reviewer comment: Agree.
It should be noted that only parties that received finance from the state can be fined. In other words, parties that were not represented in former Knesset and are not represented in the current Knesset cannot be fined at all, unless they received more than 1% of the votes in the last elections.
</t>
  </si>
  <si>
    <t>In case of noncompliance with the regulations or incorrect accounting by political parties the ‘Commission for the guarantee of the statute and for the transparency of the political parties’ balance sheets’ has the power to impose administrative, pecuniary sanctions directly on the political parties. The sanctions range from smaller pecuniary fines up to the complete withdrawal of public funding. The latter applies when “political parties and movements do not comply with the rule of reporting their financial sheets with the respective attachments, or the report by the external audit or the approval of the financial sheets by the internal party representative”  (article 9 of law 96/2012).
The law instead does not provide to the Commission the power to prosecute violators before the courts or refer cases to public prosecution directly.</t>
  </si>
  <si>
    <t>No such law exists.
The Police, the Prosecutor's Office and the Courts independently investigate the cases and impose the sanctions.</t>
  </si>
  <si>
    <t>•	The Political Parties Act 2011 and the Election Campaign Financing Act 2013 and the Election Act 2011 empower the Registrar of Political Parties and the Independent Electoral and Boundaries Commission to directly impose an array of sanctions and penalize defaulting political parties and candidates and parties, respectively.
•	The Political Parties Act 2011 – Section 21 (1) “The Registrar may de-register a political party if the political party - --- (g) has acted contrary to the provisions of section 26” i.e. uses money allocated to it from the Political Parties Fund for unauthorized purposes.
•	The Political Parties Act 2011 - Section 30 (2) “Notwithstanding any other penalty provided in the Act or in any other written law, the Registrar shall deregister a political party which - (a) fails to comply with this section; or (b) submits a statement which is false in any material particulars”. 
•	The Political Parties Act 2011 – Section 34 “The functions of the Registrar shall be to – (a) register, regulate, monitor, investigate and supervise public parties to ensure compliance with this Act; (b) administer the [Political Parties] Fund; (c) ensure publication of audited annual accounts of political parties ---”.
•	The Political Parties Act 2011 – Section 49 (1) The Registrar may make regulations generally for the better carrying out of provisions of this Act. Section 49 (2) “In particular and without prejudice to the generality of the power conferred by subsection (1), the Registrar may make regulations – (e) for securing the submission, to the Registrar, of the audited accounts and financial accounts relating to the assets and liabilities, income and expenditure of political parties ---”.
•	The Election Campaign Financing Act 2013 - Section 4 (1) “The Commission shall have the power to investigate or examine all matters relating to the performance of its function ---”.
•	The Election Campaign Financing Act 2013 –Section 5 “The Commission shall make rules to regulate election campaign financing – (a) in the case of a general election, at least twelve months before the election; and (b) in the case of a by-election, at such time as the Commission may determine”.  
•	The Election Campaign Financing Act 2013 – Section 21 (2) “The Commission may investigate a breach of this Act”. Section 21 (5) “Where the Commission makes a finding that there is a breach of a provision of this Act, the Commission may make any of the following orders – (a) order the rectification of any record; (b) issue a formal warning; (c) impose a fine as may be specified under the regulations; (d) prohibit the errant candidate, political party or referendum committee from campaigning for a specified period or within a specified area; (e) prohibit media coverage of the errant candidate, political party or referendum committee within a specified period; (f) disqualify the errant candidate, political party or referendum committee, as the case may be”.
•	Elections Act 2011, Section 68 (6): “A member of the Commission or any person designated by the Commission shall have the power to impound or to order the impounding of any state resources that are unlawfully used in an election campaign”.
•	Elections Act 2011, Section 68 (7): “A Candidate, who after conviction --- repeats the offence, shall – (a) be disqualified by the Commission and shall not be eligible to participate in the ongoing election and the next election, and (b) be disqualified from holding any public office”.</t>
  </si>
  <si>
    <t>The Election Commission Act empowers the National Election Commission to independently warn or sanction violators of election law, or to refer suspected violators to the prosecution.
Article 29 (Reduction of Subsidies) of the Political Funds Act allows that "The National Election Commission shall retrieve the relevant amount, or when it is difficult to retrieve such relevant amount, reduce the sub sidies to be paid to the relevant political party thereafter according to the provisions of any of the following subparagraphs".
Article 14-2 (Suspension of and Warning against Violations of Election Laws) states:
"Members or staff of each election commission, upon discovering a violation of election laws in the course of their duties, shall halt the violation, issue a warning or correction order, and may request an investigation to the competent investigation authorities or bring a formal charge if the violation is deemed significantly detrimental to the impartiality of election or an order of suspension, warning, or correction is not complied with."</t>
  </si>
  <si>
    <t xml:space="preserve">No such law exists.
The SCEC does not have the authority to impose sanctions.  Its remit is limited to referring documents and statements of accounts of candidates to the Constitutional Council When a challenge is submitted according to article 62 of the Electoral law which also states that “Whoever intentionally breaches any of the provisions of this chapter shall be sentenced to 6 months imprisonment at most and to a fine ranging between 50 million LBP and 100 million LBP, or to one of the said sentences, with no prejudice to sanctions of penal crimes as per the law”. The SCEC certainly lacks the authority to prosecute violators, and can only make recommendations to the public prosecutor, who then decides whether to pursue prosecution. </t>
  </si>
  <si>
    <t>In Malawi, there are no laws that provide for and oversight authority to monitor political financing. There is therefore no authority that can impose any sanctions related to any violation related to political financing.</t>
  </si>
  <si>
    <t>The Registrar of Societies is empowered by Clause 3A of the Societies Act 1966 to impose sanctions on political parties that do not comply with the Act. Clause 3A of the Act reads that "... the Registrar shall have and may exercise all such powers, discharge all such duties and perform all such functions as may be necessary for the purpose of giving effect to and carriyng out the provisions of this Act."
The Election Commission, however, is not empowered to impose sanctions unilaterally. Clause 6 of the Election Offences Act 1954 states that all prosecution for an election offence "shall not be instituted without the sanction of the Public Prosecutor". The Public Prosecutor is attached to the Attorney General's Chambers, and takes order directly from the Attorney General, over whom the Election Commission does not have direct influence and control.</t>
  </si>
  <si>
    <t>Article 41 of the Constitution establishes that oversight of political parties´ finances and campaigns will be the charge of the National Electoral Institute´s General Council. In addition, it also states that the Law will develop the Council´s attributions to undertake this function, as well as the definition of the technical organs that will depend on it and who will be responsible for undertaking the reviews and instructing the procedures to apply sanctions. 
Article 44 of the General Institutions and Electoral Procedures Law establishes that one of the attributions of the General Council is imposing sanctions when it is required. Article 191 also establishes that in case that political parties do not comply with their obligations on oversight and accountability, they can impose the required sanctions. 
Article 459 establishes that the competent organs to process and resolve on the sanctioning process are the General Council, the Complaints and Claims Commission and the Election Disputes Technical Unit. 
However, article 470 establishes that if there are violations related to violations to the regulations established for airtime, electoral publicity or propaganda or anticipated campaign actions, then the entity in charge of processing the sanction is the Electoral Tribunal (article 473). In addition, if there is evidence of a public officer that has violated any of the electoral laws (for example, use of public resources), then the INE must transfer the case to the public officer´s immediate authority.   
Aside from these specific cases it is the National Electoral Institute that has the authority to impose a sanction to political parties and when it comes to public finances during and outside the campaign period, it is the General Council who will impose the sanctions.</t>
  </si>
  <si>
    <t xml:space="preserve">The law provides that the Commission shall be prosecute violators of the Electoral Act independently using their legal officers or other legal practitioners so delegated by it. The executive does not have to approve such prosecutions.
Section 150(1) says that '' An offense committed under this Act shall be triable in a Magistrate court of a High Court of a State in which the offense is committed or the Federal Capital Territory, Abuja''.
Section 150(2) provides thus, ‘‘A prosecution under this Act shall be undertaken by legal officers of the Commission or any other legal practitioner appointed by it''.
All offences regarding finances can only be punished by the courts. INEC is not given direct powers to sanction delinquents.
</t>
  </si>
  <si>
    <t>The law gives the ECP the authority to both impose sanctions and to carry out prosecutions.
Section 6. of the Political Parties Rules, 2002 states: 
Confiscation of prohibited funds.—Where the Election Commission decides that the contributions or donations, as the case may be, accepted by the political parties are prohibited under clause (3) of Article 6, it shall, subject to notice to the political party concerned and after giving an opportunity of being heard, direct the same to be confiscated in favour of the State to be deposited in Government Treasury or sub-Treasury in the following head of the account:— “3000000-Deposits and Reserves-B-Not Bearing interest-3500000-Departmental and Judicial Deposits-3501000-Civil Deposits-3501010-Deposits in connection with Elections”.
Section 96.of the ROPA 1976 states:
Court proceedings relating to election expenses.—The Commission shall direct the Returning Officer to launch proceedings in the appropriate court against persons who contravene the provisions of section 49 or fails to comply with the provisions of section 50"
Article 100.of the ROPA 1976 states:
Disqualification on account of certain offenses.— (1) where a person has been [convicted for having exceeded the limit of election expenses laid down by section 49 or having failed to file the return of election expenses in accordance with section 50 or for any other] offence under this Act, or has been found guilty of any corrupt or illegal practice by a Tribunal, he shall, if the Commissioner makes an order to that effect, be disqualified, for such period not exceeding five years as may be specified in the order from being or being elected as, a member of an Assembly.</t>
  </si>
  <si>
    <t>Article 543 of the Electoral Code authorizes the Electoral Tribunal to adjudicate cases of electoral offenses and impose penalties for violations of the electoral law. Regarding sanctions for violation of the legal provisions regulating political finance, the Electoral Tribunal has the power to impose fines to political parties and candidates who do not comply with the obligation to keep records and submit detailed reports on the private contributions and expenses for electoral campaign purposes (Electoral Code, art. 209 and 420). In addition, the Electoral Tribunal can impose fines to political parties or candidates who receive anonymous or foreign private donations or contributions from corporations with private state ownership (Electoral Code, art. 190 and 417). These penalties shall be imposed by a reasoned decision and can only be appealed before the Electoral Tribunal [Electoral Code, art. 566 (7) and 568]. In case the Electoral Tribunal conducts audits of political parties’ and candidates’ finances and finds evidence of a criminal offence, it shall forward these cases to public prosecution and the judiciary (Decree No. 38 of 2004, art. 7).</t>
  </si>
  <si>
    <t>The National Constitution grants the power to impose sanctions independently to the Electoral Justice in art. 273: “[The acts of] convening, judging, organizing, directing, supervising and monitoring all acts and matters related to general, departmental and municipal elections, as well as the rights and titles of those who were elected, are the exclusive jurisdiction of the Electoral Justice. Matters related to popular consultation as well as elections and parties and political movements‘ functioning are also under its jurisdiction“. 
Within the Electoral Justice, the Electoral Supervisors are the figures entrusted with the duty to send cases to public prosecution without approval from the executive or legislative branches. Art. 24 of Law No 635/95 establishes that the obligations of the Supervisors are: “To ensure compliance with the Constitution, the Electoral Code and the Law; to intervene and judge representing the whole of society on electoral matters; to act ex-officio or at the request of a party on electoral misdemeanours; to take part on financial control and auditing of parties, political movements and alliances‘ functioning [...]“.</t>
  </si>
  <si>
    <t>The National Electoral Authority has the power to impose administrative sanctions, and prosecute violators through the judicial system.
According to Article 36 of the Political Parties Act and Articles 85 to 96, the National Electoral Authority (ONPE) has the power to impose sanctions and can directly prosecute violators.
It is important to mention, that ONPE only impose administrative sanctions itself (fines) and send cases to public prosecution (enforced collection of a fine ordered by a court).</t>
  </si>
  <si>
    <t>The Philippine Constitution gives the Commission on Elections both the power to enforce and administer all laws relating to the conduct of elections, and decide on all contests relating to the elections. 
The Constitution also gives the Comelec the power to file, petitions in court and prosecute cases of violations of election laws, including acts or omissions constituting election frauds, offenses, and malpractice.
1987 Philippine Constitution
Article IX-C, Section 2. 
“The Commission on Elections shall exercise the following powers and functions:
1.	Enforce and administer all laws and regulations relative to the conduct of an election, plebiscite, initiative, referendum, and recall.
2.	Exercise exclusive original jurisdiction over all contests relating to the elections, returns, and qualifications of all elective regional, provincial, and city officials, and appellate jurisdiction over all contests involving elective municipal officials decided by trial courts of general jurisdiction, or involving elective barangay officials decided by trial courts of limited jurisdiction.
Decisions, final orders, or rulings of the Commission on election contests involving elective municipal and barangay offices shall be final, executory, and not appealable.
3.	Decide, except those involving the right to vote, all questions affecting elections, including determination of the number and location of polling places, appointment of election officials and inspectors, and registration of voters.
4.	Deputize, with the concurrence of the President, law enforcement agencies and instrumentalities of the Government, including the Armed Forces of the Philippines, for the exclusive purpose of ensuring free, orderly, honest, peaceful, and credible elections.
5.	Register, after sufficient publication, political parties, organizations, or coalitions which, in addition to other requirements, must present their platform or program of government; and accredit citizens' arms of the Commission on Elections. Religious denominations and sects shall not be registered. Those which seek to achieve their goals through violence or unlawful means, or refuse to uphold and adhere to this Constitution, or which are supported by any foreign government shall likewise be refused registration.
Financial contributions from foreign governments and their agencies to political parties, organizations, coalitions, or candidates related to elections, constitute interference in national affairs, and, when accepted, shall be an additional ground for the cancellation of their registration with the Commission, in addition to other penalties that may be prescribed by law.
6.	File, upon a verified complaint, or on its own initiative, petitions in court for inclusion or exclusion of voters; investigate and, where appropriate, prosecute cases of violations of election laws, including acts or omissions constituting election frauds, offenses, and malpractices.
7.	Recommend to the Congress effective measures to minimize election spending, including limitation of places where propaganda materials shall be posted, and to prevent and penalize all forms of election frauds, offenses, malpractices, and nuisance candidacies.
8.	Recommend to the President the removal of any officer or employee it has deputized, or the imposition of any other disciplinary action, for violation or disregard of, or disobedience to, its directive, order, or decision.
9.	Submit to the President and the Congress, a comprehensive report on the conduct of each election, plebiscite, initiative, referendum, or recall.”</t>
  </si>
  <si>
    <t>NEC imposes the penalties themselves without outside approval.  If there is serious problem like vote buying or donation from prohibited sources, the NEC can send these cases to police and prosecutors. NEC has only several months to approve or reject financial statement of ECs. 
As stated in article 147 § 1 of the Election Code:
“In the event of failure to submit the financial report by:
1) The election committee of a political party - a political party is not entitled to subsidies referred to in art. 150 or art. 151, and the right to subsidies referred to in art. 28 of the Act of 27 June 1997 on Political Parties;
2) The election committee of a coalition - a political party forming part of the electoral coalition is not entitled to subsidies referred to in art. 150 or art. 151, and the right to subsidies referred to in art. 28 of the Act of 27 June 1997 on Political Parties;
3) The election committee of voters – is not entitled to subsidies referred to in art. 150 or art. 151…”
As stated in article 148 § of the Election Code:
“§ 1 In case of rejection by the National Electoral Commission of the financial report or the denial of a complaint referred to in art. 145 § 1, the subsidy granted to the political party or voters election committee referred to in art. 150 or art. 151, is reduced by an amount equal to three times the amount of funds raised or expenditure made in violation of the provisions referred to in art. 144 § 1 point 3
§ 2 In case of rejection by the National Electoral Commission, of the financial report or the denial of a complaint referred to in art. 145 § 1, the subsidy granted to the political party referred to in art. 28 of the Act of 27 June 1997 on Political Parties, is reduced by an amount equal to three times the amount of funds acquired or expenditure made in violation of the provisions referred to in art. 144 § 1 point 3
§ 3 Deduction of grants or subsidies referred to in § 1 and 2 may not exceed 75% of the grant referred to in art. 150 § 1 and art. 151 § 1, or 75% of the amount of the subsidy referred to in art. 28 of the Act of 27 June 1997 on political parties.”
----
Peer Reviewer comment: Agree.
The NEC can certainly impose administrative sanctions, criminal sanctions (including imprisonment) can only be imposed by a court. It should be noted that over the last decade, the NEC has rejected over 140 annual statements of political parties and made 150 request for removal of a party from the Register of Political Parties.</t>
  </si>
  <si>
    <t>Law 334/2006 (applicable to all national level elections) gives the oversight authority (AEP) the power to impose sanctions. Art. 42, par. 1) and Art. 43, par. 1 and 2) read as follows:
“(1) In the cases indicated under art. 41, paragraph 1, the offender shall pay to the state budget the amounts of money and/ or the equivalent value of the goods and services which represented the object of the offence in case, based on the decision of the Permanent Electoral Authority.”
Art. 43:
“(1) The offences stipulated under art. 41 shall be established by the representatives of the Permanent Electoral Authority and the sanction shall be applied by decision of the same.
(2) The decision of the Permanent Electoral Authority can be appealed against before the competent court, according to the lawful provisions.”
The law does not explicitly stipulate that the AEP can directly prosecute violators before the courts or can send cases to public prosecution. However, in light of Art. 36, the crimes identified by the AEP are punishable with jail sentence (par. 3)). Since this provision is made in strong connection with other prerogatives of the AEP and no other institution is mentioned, it is safe to assume that the AEP can send cases to public prosecution:
“(1) The Permanent Electoral Authority shall check annually and whenever notified the compliance of each party with the lawful provisions on the financing of political parties.
(2) The Permanent Electoral Authority can be notified by any person providing evidence regarding the breach of the lawful provisions on the financing of political parties.
(3) Any false statements made by the person stipulated under paragraph 2 regarding the breach of the lawful provisions on the financing of political parties shall represent a crime and it shall be punished with 1 to 3 year jail sentence.”
----
Peer reviewer comment:
Agree - The law does not explicitly stipulate that the AEP can directly prosecute violators before the courts, but like the Court of Account, the AEP can notify the police or the prosecutor’s office on possible breaches of the law.</t>
  </si>
  <si>
    <t>In law, the oversight authority (the CEC) does not have the power to impose sanctions, and it can't directly prosecute violators before the courts.
The federal law “On political parties”, the Criminal Code, the Code on Administrative Offences and the federal law “On basic guarantees of electoral rights and the right to participate in referendums of citizens of the Russian Federation” provide for several types of measures and sanctions on political parties, electoral subjects, authorized representatives for financial matters of electoral subjects and on contributors to electoral funds (natural or legal persons). The CEC is not empowered to apply any legal sanctions – all it can do is to pass information on political finance violations to Ministry of Finance, Ministry of Interior, General Prosecutor’s Office.
According to the CEC officials, political finance violations contribute to a very limited number of electoral legislation violations. Concerning sanctions under federal law “On political parties”, the authorities state that violations of the party funding and transparency rules take the form of late submission of financial reports by regional party branches but that such irregularities are generally remedied by them after receipt of a written notice by the competent authorities.</t>
  </si>
  <si>
    <t>In law, the Ombudsman has limited authority to impose sanctions or refer cases for prosecution. As specified in article 21 of law 25/2003, it can recommend sanctions to the prosecutorial authority, who then decides whether or not to follow up on those recommendations.
Article 36 of law 10/2013 empowers the Ombudsman to suspend state grants to political parties, but for more serious sanctions, the Ombudsman must request a Court's assistance.</t>
  </si>
  <si>
    <t>LFPA stipulates in article 35:
"Proceedings to establish violation of this Law and to pronounce measures in accordance with this Law are launched and conducted by the Agency ex officio.
The Agency shall notify the political entity of the initiation of the proceedings referred to in para 1 of this article.
The Agency may summon the authorized person as well as the person on whose complaint the proceedings were launched to obtain information as well as request forwarding necessary data in order to decide whether there is a violation of this Law."
Article 36 stipulates:
"Provisions of the law governing general administrative procedure shall appropriately apply to proceedings referred in article 35 hereof if not regulated by this Law."
Article 37 stipulates:
"The Agency issues a warning measure to a political entity in case it identifies during control deficiencies that may be corrected.
If the political entity fails to act upon the measure before the deadline specified in the Agency’s decision expires, the Agency shall initiate misdemeanor proceedings."
The Agency is independent in initiating proceedings for violations of LFPA and when there are findings and evidence of violations, the Agency files either to the Magistrate's courts the request to initiate proceedings or to the Public Prosecutor's Office to initiate criminal proceedings against the perpetrators. The Magistrate's courts and Public Prosecutor's Office continue the legal procedure from that point.</t>
  </si>
  <si>
    <t xml:space="preserve">According to the Law on Elections and Referenda Camapigns, the Court of Auditors is responsible for regulating the political finances of parties and candidates (donation/expenditure limits,reporting requirements,  the transfer of money from ordinary to election accounts, etc.), and can impose sanctions via the revocation of public subsidies in cases of violations. The decision is final, but aggrieved parties can file administrative dispute appeals with the Administrative Court of Slovenia and petition for the repeal of such decisions. Other violations of the Law on Elections and Referenda Campaigns are resolved by the Inspectorate for Internal Affairs, which can issue fines.  
The Law on Political Parties stipulates that the Court of Auditors may only submit proposals for some sanctions to the District Court of Ljubljana, which must decide on the violation and can issue sanctions in the form of fines as well as in the form of the temporary suspension of public subsidies.  The Law further enumerates that the Court of Auditors shall regulate political finance, and the Inspectorate of Internal Affairs will govern other aspects of the law.
----
Peer reviewer comment: Agree.
Article 31b of the Political Parties Act clearly defines that the sanctions of the violations are imposed by Internal Affairs Inspectorate and AJPES. Article 40 of Elections and Referendum Campaign Act states that the sanctions are imposed by Internal Affairs Inspectorate, and additionally, for some articles, by the Culture and Media Inspectorate and Municipal Wardens. 
The same article also stipulates that the sanctions by the CoA are imposed according the the Court of Audit Act (reporting violations for instance - in these cases, no approval by the District Court is needed). When penal violations are detected the CoA, as any other authority or public office, has the obligation to send the case to the Prosecutors Office.     </t>
  </si>
  <si>
    <t xml:space="preserve">Part 11 of the PPIA (as noted in indicator 47) provides sanction amounts for a variety of violations. The Political Parties Commission has the authority to sanction a party under section 65, 66 and 67 (see #47 for more detail). In section 68 the PPIA states "Any person or political party aggrieved by an act or decision of the Commission or Registrar under this Act may apply to the High Court for judicial review". The PPC itself cannot set the fine, but the court determines this. 
On the other hand, the Electoral Commission can call for fines called for under the National Parliament Electoral Provisions Act, but cannot themselves enforce it.  Only the courts can enforce it. For example, the court of law will decide on the fine if any candidate spends more than SBD$50,000 in the campaign, violating the expenditure cap.
----
Peer Reviewer comment: Agree.
Under Solomon Islands law and convention, the Public Prosecutor (an independent constitutional office bearer) brings all cases to court of a public nature, including offences committed under electoral law and the new PPI Act. A Commission can recommend to the Public Prosecutor that a prosecution be launched, and provide evidence, but cannot prosecute via its own initiative. The courts will judge the case and impose fines according to the law. It would appear the PPI Commission have no power in their own right to impose penalties under the PPI Act. Likewise with the Electoral Commission. 
Offences under the PPI Act are found in Part 11. All offences under the Act require a judicial proceeding. E.g. a person can only be found to have committed an offence under the Act “on conviction”. The Act provides no power to the PPIC or any other agency to issue summary offence notices, or similar. In Solomon Islands, only the Public Prosecutor prosecutes alleged breaches of the law through the courts on behalf of the state. The Public Prosecutor is an independent constitutional office. The powers of the Electoral Commission under electoral law act in the same way as the powers of the PPIC – they can investigate, and forward a brief of evidence to the Public Prosecutor, but they cannot prosecute in their own right. Each body is governed by their Commissioners, and investigations would only proceed on the initiative of the Commissioners acting in concert.
</t>
  </si>
  <si>
    <t>The Auditor-General is not specifically authorised by the Public Audit Act to impose sanctions on political parties. That power is, in effect, delegated to the IEC and to Parliament. 
In addition to the authority in terms of s 6A of the Public Fund Act to suspend payments, the IEC, represented by the ‘chief executive officer’ of the Public Fund, is empowered by s 7 to (a) set off amounts spent irregularly against future payments; (b) institute civil action to recover amounts spent irregularly. In this vein, then, the IEC is legally empowered to impose financial sanctions without recourse to any other authority.
Further, in terms of s 34 of the Financial Management of Parliament Act, the Secretary to Parliament is authorised by para 10 of the Parliamentary Allowances Policy to suspend payments pending compliance with the Policy’s reporting requirements.  
The IEC may not itself pursue a criminal prosecution, but it may file a complaint of criminal misconduct with the police.  The police are then legally required to investigate such complaints, and after gathering evidence, may then forward the case to the NPA for prosecution.</t>
  </si>
  <si>
    <t>No such law exists.  Iif political parties to fail submit their annual audit reports for renewal of their registration there are sanctions mentioned in section 4 of the Parliamentary Election Act, No 58 of 2009. According to that section:
"9. (1) Subject to subsection (2), where any recognized political party fails to comply with the provisions of section 8, such party shall cease to be a recognized political party."
The law is unclear on this point, though according to the Electoral Commissioner, the Elections Commmission will be the authority to impose that sanction.</t>
  </si>
  <si>
    <t>According to the 2014 act on transparency of party finances, the oversight authority can impose sanctions on delayed submission (section 15 and 17). The fee amounts to SEK 10,000 (USD 1,451). If a party misreports income the authority may decide for a charge according to section 19 and 21 of the act. If a party did not report income, the charge is at most SEK 100,000 (USD 14,510). If a party reported false information, the charge amounts to SEK 20,000 (USD 2,900). 
In case a party or candidate fails to pay the stated fines for non-compliance, Kammmarkollegiet may take the case to Kronofogdemyndingheten (the Enforcement Authority) (Section 11 of the law on the regulation of state assets).  Indeed, the law on the regulation of state assets grants all public authorities (which includes the Kammarkollegiet) in Sweden the power to refer cases to prosecution.</t>
  </si>
  <si>
    <t>The Election Commission has the power to impose sanctions on individuals that breach election law, either independently, or by filing a motion to either the Constitutional or Supreme Court. 
For example, Section 103 of the Organic Law on Election of Members of the House of Representatives and the Installation of Senators states: "Prior to the announcement of the result of election, if the Election Commission considers that, after an investigation and inquiry, there is evidence that any candidate acted in violation of this Organic Act, a Regulation or a Notification of the Election Commission, or the circumstances suggest that any candidate caused another person to commit such act, supported or connived at such act of another person, or knew of and did not abate such act, and if the Election Commission considers that such act is likely to cause the election to be dishonest and unfair, the Election Commission shall order the derogation of the rights of candidacy for every candidate who committed such an act for a period of one year effective as from the date of the Election Commission order."
"If there appears convincing evidence that a leader or a member of the Executive Committee of political party connive at or neglect or has known of but does not abate or rectify, for the purpose of an honest and fair election, the act under paragraph one, the political party shall be deemed as committing an act to obtain powers to rule the country by means not in accordance with the modus operandi as provided in the Constitution. In such case, the Election Commission shall, under the Organic Act on Political Parties, file a motion with the Constitutional Court in order to dissolve the political party."
In other words, the Election Commission would ordinarily have the power to independently refer alleged criminal breaches of Thailand's election laws to the courts. However, the constitution was abrogated by the military junta on May 22, 2014, when it took power in a coup. The junta has announced that the Election Commission would follow the same procedures outlined in the 2007 constitution, however this is no longer enshrined in law. At this point, the EC cannot be described as an independent body in making such decisions. 
----
Peer reviewer comment: Agree.
According to the NCPO announcement 57/2557, the Organic Law on the Election of Members of the House of Representatives and the Installation of Senators is still technically in force.  However, any elections of MPs or Senators are suspended.</t>
  </si>
  <si>
    <t>The Elections and Boundaries Commission has the power to impose sanctions such as stated in Article 148 of ROPA, banning candidates from voting and being registered as an elector and from being a candidate in all elections for offenses such as corrupt practice and illegal practice. The EBC is also empowered to refer matters to the High Court for breaches in the legislation that warrant criminal proseuction.</t>
  </si>
  <si>
    <t>The oversight authorities, the Constitutional Court and the Supreme Board of elections shall impose the administrative sanctions by means of the Accounting Office of the State Treasury (confiscation and fines), and the criminal sanctions by the Office of Public Prosecutor. As expressed in Q 43 the Court directly decides on the administrative sanctions. However, the Court and the Board report the criminal violations to the Office of the Chief Public Prosecutor. Administrative fines shall be collected by the Collection Department assigned by the Ministry of Finance in accordance with the Law No. 6183 on the Collection Procedure of Public Receivables.</t>
  </si>
  <si>
    <t xml:space="preserve">The Electoral Commission is the independent oversight authority for political finance concerns. It has a set of civil sanctions it is allowed to impose on offenders of the political finance laws stated in the Political Parties, Elections and Referendums Act 2000. The Electoral Commission does not have powers to impose criminal sanctions, but may refer a breach for criminal investigation or seek prosecution in more serious cases. The Commission may refer cases for criminal investigation or prosecution to the Crown Prosecution Service (England and Wales), the Crown Office (Northern Ireland), and the Crown Office and Procurator Fiscal (Scotland). The Commission has agreed Memorandums of Understanding with all these bodies that guide these relationships and referrals.
The Political Parties and Election Act 2009 (Schedule 2) state this set of sanctions. Sanctions include the imposition of fixed monetary penalties (on a person, a registered party, a recognised third party, or a permitted participant) as well as one or more discretionary requirement (on a person, a registered party, a recognised third party, or a permitted participant). The Commission may also serve on a person a notice (a “stop notice”) prohibiting the person from carrying on an activity specified in the notice until the person has taken the steps specified in the notice. 
In terms of political finance issues concerning individual candidates, which is governed by the Representation of the People Act 1983, the Commission has no sanctioning powers in respect of breaches of the rules on candidate expenses and donations, but may refer a suspected breach for criminal investigation or seek prosecution, in the same way that any other interested organisation or individual may do. According to Bob Posner who leads the ‘Party and election finance group’ at the Electoral Commission, there has been a discussion in the Commission about whether the ability to sanction should be extended to such candidates.  
</t>
  </si>
  <si>
    <t>The Federal Election Commission has exclusive jurisdiction with respect to the civil enforcement of the FECA provisions, as well as the provisions of the Internal Revenue Code in relation to public funding for presidential elections [FECA, §437c (b)(1)]. Furthermore, according to section 437d (a)(9) of the FECA,  the Commission has the power "to conduct investigations and hearings expeditiously, to encourage voluntary compliance, and to report apparent violations to the appropriate law enforcement authorities". The Commission also has the power to impose administrative fines through the administrative fine program and civil money penalties through voluntary settlements called conciliation agreements [FECA, §437g and Source 3].
Administrative fines are assessed when committees fail to timely file reports or 48-hour notices, or do not file reports at all. The amount of the fine takes into account the type of violation (late filling or no filling), the amount of the violation, the existence of previous violations by the committee involved and the election sensitivity of a late report. [FECA, §437g (a)(4) and Source 2]. When a respondent fails to pay the fine, the Commission may transfer the case to the U.S. Department of the Treasury for collection. Alternatively, the Commission may decide to file suit in the appropriate U.S. District Court to collect fines [FECA, §437g(a)(6)(A) and Source 5].
If the Commission, upon receiving a complaint or on the basis of information ascertained in the normal course of carrying out its supervisory responsibilities, determines, by an affirmative vote of 4 of its members, that it has reason to believe that a person has committed a violation of campaign finance rules, it shall initiate a confidential investigation and come to a conciliation agreement with the parties involved [FECA, §437g(a)(2) and Source 3]. A conciliation agreement usually includes civil penalties and an admission of having violated the FECA. There is also an Alternative Dispute Resolution program, where the Commission negotiates with the parties involved seeking to reach a mutually acceptable settlement agreement. This type of agreement may contain a monetary penalty, but its primary focus will be remedial terms negotiated by the parties (see Source 4).
If one party does not agree to the conciliation agreement, the parties may be offered the opportunity for a binding mediation process.  If they do not agree to this, the case is referred to the Office of the General Counsel for potential prosecution (see Source 4).</t>
  </si>
  <si>
    <t>The law 18.485 clearly states the the power the oversight authority has to impose sanctions. In the article 49:
"The sanctions referred to in this text shall be applied by the Electoral Court"
About the prosecution of violators the article 50 says:
"Received the complaint the Electoral Court shall proceed with the  investigations and evidentiary proceedings deemed as more appropriate. Once relieved of bank secrecy, financial institutions must provide all the information that they are required by the Electoral Court, relating to the bank accounts of political parties, their leaders and donors." Once this process concludes plaintiffs and defendants have 10 days to ask for the extension of proceedings. If after the procedure, there is the need to, the records will be forwarded automatically to the Criminal Justice.</t>
  </si>
  <si>
    <t>Paragraph number 3 of Article 293 of the Constitution establishes that, among the powers of the CNE, is the authority “to issue binding directives in the field of political and electoral advertising and financing, and impose penalties when such directives are not abided by.”
However, the eventual sanctions for specific violations of the rules of campaign financing are not defined in the Law of Electoral Processes. Articles 229 to 233 of the Fundamental Law of Electoral Processes define the sanctions for several types of "illicit actions". None of these actions refers specifically to violations of financing rules, except, indirectly, paragraph 2 of  Article 230, which establishes a sanction of 15 to 50 tax units or proportional arrest for those who "provide the National Electoral Council with false data or information". Violations of financing regulations could eventually be sanctioned under the umbrella of Article 233, which states that "Any other violation of the provisions contained in this Act shall be punished by a fine of five hundred tax units (500 UT) to seven hundred tax units (700 UT) or proportional arrest..."
Nonetheless, in law, the CNE has the power to impose sanctions for violations of the rules of campaigning and for the failure to report the identity of campaigns treasurers. In doing so, the electoral authority must follow the administrative procedure of sanctioning defined by the General Regulations of the Fundamental Law of Electoral Processes (articles 281-288). This regulation establishes that in the case of financing crimes, the CNE has the power to, independently, report prosecutable wrongdoing and offenses to General Prosecutor Office or the General Comptroller Oficce, when necessary (article 288); however, it does not specify the eventual sanctions the CNE itself may impose if it finds that the rules of financing have been violated.</t>
  </si>
  <si>
    <t>Law no. 10 019, date 29.12.2008 "The Electoral Code of the Republic of Albania" - amended with the Law no.74/2012 
(Article 21, paragraph 20; Article 176; Article 87, paragraph 4)
http://www.parlament.al/web/pub/kodi_zgjedhor_i_azhornuar_pdf_web_15174_1.pdf
http://www.osce.org/albania/14464?download=true (in English)</t>
  </si>
  <si>
    <t>Law 26215, political parties financing, Article 37, 62 - 67 bis, 71, 2006, http://www.infoleg.gob.ar/infolegInternet/anexos/120000-124999/124231/texact.htm
Resolution 1395/2007, 2007, Creation of the register of suspended and sanctioned political parties, 	http://www.infoleg.gob.ar/infolegInternet/anexos/125000-129999/129591/norma.htm</t>
  </si>
  <si>
    <t xml:space="preserve">1)Commonwealth Electoral Act 1918, Section 316. 1918.
Link: http://www.comlaw.gov.au/Details/C2014C00616
2) Prosecution Policy of the Commonwealth Director of Public Prosecutions, last updated September, 2014. 
Link: http://www.cdpp.gov.au/publications/prosecution-policy-of-the-commonwealth/
Reviewer's sources:
 Electoral Reform Green Paper: Strengthening Australia's Democracy, 2009, p.79. (www.dpmc.gov.au/.../elect.../strengthening_australias_democracy.rtf).  
</t>
  </si>
  <si>
    <t>Federal Act on the Financing of Political Parties (Political Parties Act 2012 [Parteiengesetz 2012]), Art. 12, http://www.legislationline.org/download/action/download/id/4490/file/Austria_Political_Parties_Act_2012_en.pdf (English translation by OSCE)
Federal Act on the Election of the Federal President 1971, Art. 24a, as amended in 2012, https://www.ris.bka.gv.at/GeltendeFassung.wxe?Abfrage=Bundesnormen&amp;Gesetzesnummer=10000494</t>
  </si>
  <si>
    <t>The Representation of the People Order 1972, Article 89A, Article 91E (2) 
http://bdlaws.minlaw.gov.bd/print_sections_all.php?id=424</t>
  </si>
  <si>
    <t>Law regarding the limitation and the control of the electoral expenses for the election of the Chamber of Representatives, the financing and the open accounting of the political parties. Article 14. 1989. http://www.ejustice.just.fgov.be/cgi_loi/change_lg.pl?language=nl&amp;la=N&amp;table_name=wet&amp;cn=1989070434.+</t>
  </si>
  <si>
    <t>1) Law 018, Plurinational Electoral Institution, 16 June 2010, http://pdba.georgetown.edu/Electoral/Bolivia/Ley18.pdf</t>
  </si>
  <si>
    <t>1. The Law on Political Party FInancing, of BiH (2012), Article 15 and 16, available: https://www.izbori.ba/Documents/documents/ZAKONI/PPF_Law_new.pdf</t>
  </si>
  <si>
    <t>Electoral Act, Chapter 02:09, Sections 90 -115. http://www.constitutionnet.org/files/Botswana-Electoral%20Act%201968.pdf
Constitution of the Republic Of Botswana, 1965, Section 51. http://www.ilo.org/dyn/travail/docs/1945/Constitution_Of_Botswana.pdf</t>
  </si>
  <si>
    <t>Brazilian Constitution, Article 121. 1988.
Link: http://www.stf.jus.br/repositorio/cms/portalStfInternacional/portalStfSobreCorte_en_us/anexo/constituicao_ingles_3ed2010.pdf
Código Eleitoral - Electoral Code - Lei 4.737, Chapter 2. 1965.
Link: http://www.tse.jus.br/legislacao/codigo-eleitoral/codigo-eleitoral-1/codigo-eleitoral-lei-nb0-4.737-de-15-de-julho-de-1965</t>
  </si>
  <si>
    <t>Electoral Law (2013) passed originally on January 28th, 2011 and amended multiple times after that. Last amendment was on February 21st, 2013. Relevant articles: 301. 
Source: http://www.bulnao.government.bg/files/_bg/izboren-kodeks%5B1%5D.doc (in Bulgarian, accessed July 21, 2014)
Electoral Law (2014) passed on March 5th, 2014. Relevant articles: 497. 
Source: http://www.bulnao.government.bg/bg/articles/download/7293/izboren-kodeks-new0314.rtf (in Bulgarian, accessed July 21, 2014)
Political Parties Act, passed originally on March 1st, 2005 and amended multiple times after that. Last amendment was on March 5th, 2014. Relevant articles: . 
Source: http://www.cik.bg/f/576  (in Bulgarian; accessed on July 21, 2014)</t>
  </si>
  <si>
    <t>I. Law 18.884 about transparency, limits and control of electoral expenses.
(in Spanish: “Ley 19.884 sobre transparencia, límite y control del gasto electoral").  Articles 46, 51. Published in August 2003.
http://www.leychile.cl/Navegar?idNorma=213283</t>
  </si>
  <si>
    <t xml:space="preserve">1. Political Constitution, 1991. Article 184 and 250.  http://www.banrepcultural.org/blaavirtual/derecho/constitucion-politica-de-colombia-1991
2. Law 130 of 1994, “By which the basic statute for political parties and movements, other campaign financing rules and other electoral provisions are dictated”.  Article 39   http://www.alcaldiabogota.gov.co/sisjur/normas/Norma1.jsp?i=4815
3. Resolution 1487 of 2003 issued by the CNE “By which the procedure for conducting administrative investigations in the National electoral Council are regulated”.
http://moe.org.co/home/doc/moe_juridica/Normatividad/R%201487%202003.doc.
4. Law 1475 of 2011 "By which rules are adopted for the organization and functioning of political parties and movements, electoral processes and other provisions are set". Articles 26 and 27.
http://www.alcaldiabogota.gov.co/sisjur/normas/Norma1.jsp?i=43332
Reviewer's sources:
Interview with Camilo Mancera, who is the judicial coordinator at the Misión de Observación Electoral, via email 27 Sept 2014. </t>
  </si>
  <si>
    <t>Constitution of Republic of Costa Rica, 1949. Article nº 96.
http://www.tse.go.cr/pdf/normativa/constitucion.pdf, (English) 
http://www.wipo.int/wipolex/en/text.jsp?file_id=219959
Bylaws for the Financing of Political Parties, Decree 17. 2009. Chapter VI, Article 94.
http://www.tse.go.cr/pdf/normativa/financiamientodelospartidospoliticos.pdf
Electoral Act. Law Nº 8765, 2009. Articles 285, 297. 
http://www.tse.go.cr/pdf/normativa/codigoelectoral.pdf
Reviewer's sources:
Electoral Act. Law Nº 8765, 2009. 
http://www.tse.go.cr/pdf/normativa/codigoelectoral.pdf</t>
  </si>
  <si>
    <t>Law on Financing Political Activities and Electoral Promotion, NN 24/11, 61/11, 27/13, 02/14, Articles 49 and 50
Available at: http://www.zakon.hr/z/443/zakon-o-financiranju-političkih-aktivnosti-i-izborne-promidžbe</t>
  </si>
  <si>
    <t>Constitution of the Republic of Ecuador 
Arts. 217, 221. 2008.
http://bivicce.corteconstitucional.gob.ec/site/image/common/libros/constituciones/Constitucion_2008_+_enmiendas.pdf
English Version
http://www.asambleanacional.gob.ec/noticia/constitucion_de_la_republica_del_ecuador_version_en_ingles
Organic Law on Electoral Process and Political Organizations – Code of Democracy (COD)
(Ley Orgánica Electoral y de Organizaciones Políticas – Código de la Democracia)
Arts. 70, 279, 281. 2009.
http://idbdocs.iadb.org/wsdocs/getdocument.aspx?docnum=35394757</t>
  </si>
  <si>
    <t>1. Organic Law of Georgia on Political Unions of Citizens. Article 26(prima); Article 34(secunda).  October 31, 1997.  https://matsne.gov.ge/index.php?option=com_ldmssearch&amp;view=docView&amp;id=28324 (official codified version in Georgian).</t>
  </si>
  <si>
    <t>Source 1 [Law] Parteiengesetz / Political Party Act (31 Aug 1994, last amended on 23 Aug 2011, Section 2, Article 21, Section31b-d (direct funding)
https://www.bundestag.de/blob/189336/2d8fc37801c04ccfe153686a39e477e3/pg_pdf-data.pd
Source 2 [law]: The Federal Financial Regulation (Bundeshaushaltsordnung vom 19. August 1969 (BGBl. I S. 1284), die zuletzt durch Artikel 2 des Gesetzes vom 15. Juli 2013 (BGBl. I S. 2395) geändert worden ist), Article 96. Available at: http://www.gesetze-im-internet.de/bho/__96.html
Source 3 [law]: Member of Parliament Act (Act on the Legal Status of Members of the German Bundestag of 18 February 1977 (Federal Law Gazette I, p. 297), Article 53, in the version promulgated on 21 February 1996 (Federal Law Gazette I, p. 326), last amended by the Act of 8 November 2011 (Federal Law Gazette I, p. 2218)). Official translation available at: http://www.gesetze-im-internet.de/englisch_abgg/englisch_abgg.html#p0314
Source 4 [law]: Bundeshaushaltsordnung (Federal Budgetary Regulations), Article 96 (4) and 97, 19. August 1968, last amended on 15 July 2013, available here: http://www.gesetze-im-internet.de/bundesrecht/bho/gesamt.pdf
Source 5 [interview]: Peter Nowak, Head of Division PM 3 Party Finance, Administration of the German Bundestag, correspondence on 28 August 2014. 
Source 6: [interview] Dr Richard Weber, Head of Division II5 (responsible for the Bundestag amongst others)/ Marlies Schneider, Director Division II5, Bundesrechnungshof (Federal Audit Office), written reply, 28 August 2014.
Source 7: [Interview] Written answer by the press desk of the Bundestag to an request via e-mail on 24th October 2014, http://www.bundestag.de/htdocs_e/press/
Source 8: [Interview] Written answer by the press desk of the Audit Office to an request via e-mail on 24th October 2014, see https://www.bundesrechnungshof.de/en/bundesrechnungshof/rechtsgrundlagen/rechtsgrundlagen?set_language=en and https://www.bundesrechnungshof.de/en/bundesrechnungshof/pruefungsverfahren/der-bundesrechnungshof-hat-keine-exekutivgewalt?set_language=en and https://www.bundesrechnungshof.de/en/bundesrechnungshof/aufgaben/aufgaben?set_language=en and https://www.bundesrechnungshof.de/en/bundesrechnungshof/organisation/organisation-1?set_language=en</t>
  </si>
  <si>
    <t>–- 1989. évi XXXIII. törvény a pártok működéséről és gazdálkodásáról. [Act XXXIII of 1989 on the Operation and Financial Management of Political Parties]
Available online at: http://njt.hu/cgi_bin/njt_doc.cgi?docid=11014.262767 An English translation is available at http://www.partylaw.leidenuniv.nl/party-law/4dd27714-1b94-4e59-a9b1-089884e5412d.pdf , however, it does not contain the latest amendments. Section 10.
–- 2011. évi LXVI. törvény az Állami Számvevőszékről. Available online at: http://net.jogtar.hu/jr/gen/hjegy_doc.cgi?docid=A1100066.TV [Act LXVI of 2011 on the State Audit Office of Hungary.] English version available online at: http://www.asz.hu/introduction/act-lxvi-of-2011-on-the-sao/act-on-sao-july-2013.pdf.  Sections 30, 33.</t>
  </si>
  <si>
    <t>1. The Representation of People Act of 1951, Sections 8-A, 10-A, 77, 81, 100, 1951 read with Rule 89, 90 of the Conduct of Election Rules of 1961
http://lawmin.nic.in/legislative/election/volume%201/representation%20of%20the%20people%20act,%201951.pdf;
http://lawmin.nic.in/legislative/election/volume%202/conduct%20of%20election%20rules,%201961.pdf
2. Election Commission of India, Model Code of Conduct for the Guidance of Political Parties and Candidates, No.437/6/Manifesto/2013, dated 19 February 2014.
http://eci.nic.in/eci_main1/current/ci_19022014.pdf
3. Election Symbols (Reservation and Allotment) Order, 1968, Para 16A, 1968
http://eci.nic.in/eci_main/ElectoralLaws/OrdersNotifications/PoliticalParty&amp;ElectionSymbolOrder2013_Eng.pdf</t>
  </si>
  <si>
    <t>Law 15/2011 on Election Organizer Article 73
www.bawaslu.go.id/sites/default/files/regulasi/uu_15_2011.pdf
Law 8/2012 on Legislative Elections, articles 90, 137, 280
www.bawaslu.go.id/sites/default/files/regulasi/uu_8_2012.pdf
(English) https://www.dropbox.com/s/j0dkxr4ieujov7v/IFES-Indonesia-Unofficial-Translation-of-Law-82012-on-Legislative-Elections-v1_2012-06-14.pdf?dl=0</t>
  </si>
  <si>
    <t>Parties Law, 1992, article 28k, 28ke1
http://www.mevaker.gov.il/he/Laws/DocLib/law-miflagot-1992.pdf
Parties Financing Law, 1973, article 13c (b) &amp; 8e &amp; 9a
http://www.mevaker.gov.il/he/Laws/DocLib/law-mimon-miflagot-tik-31.pdf
The State Comptroller Law, 1958, article 14</t>
  </si>
  <si>
    <t>1) Law 96/2012, 'Norms on the reduction of public funding to political parties and movements, and dispositions for granting transparency and control of their financial accounts'. 2012.  Article 9.
Link: http://www.normattiva.it/uri-res/N2Ls?urn:nir:stato:legge:2012-07-06;96!vig=</t>
  </si>
  <si>
    <t>•	The Election Campaign Financing Act 2013 - Section 4 (1), Section 5, and Section 21 (2) &amp; (5) – http://kenyalaw.org/kl/fileadmin/pdfdownloads/Acts/ElectionCampaignFinancingAct2013.pdf
•	The Political Parties Act 2011 – Section 21 (1), Section 30 (2), Section 34, and Section 49 (1) &amp; (2) -  http://www.kenyalaw.org:8181/exist/kenyalex/actview.xql?actid=CAP.%207B
•	Election Act 2011 - Section 68 (6) &amp; (7) - http://www.kenyalaw.org:8181/exist/kenyalex/actview.xql?actid=CAP.%207</t>
  </si>
  <si>
    <t>Election Commission Act, Article 14-2 (Suspension of and Warning against Violations of Election Laws), 1963. 
http://elaw.klri.re.kr/eng_service/lawView.do?hseq=18325&amp;lang=ENG
Political Funds Act, Article 29, 2005.
http://elaw.klri.re.kr/kor_service/lawView.do?hseq=18837&amp;lang=ENG</t>
  </si>
  <si>
    <t>Societies Act, Clause 3A, 1966
https://www.dropbox.com/s/xzntyhn4lavq67w/Societies%20Act%201966.pdf?dl=0
Election Offences Act, Clause 6, 1954
https://www.dropbox.com/s/2lgtefnxdkyl5ys/Election%20Offences%20Act%201954.pdf?dl=0</t>
  </si>
  <si>
    <t>- Constitución de los Estados Unidos Mexicanos  
(Constitution of Mexico)
Art. 41
1917, Relevant articles were last reformed on February 10, 2014
http://www.diputados.gob.mx/LeyesBiblio/htm/1.htm
- Ley General de Instituciones y Procedimientos Electorales 
(General Institutions and Electoral Procedures Law)
Articles 44, 191, 459
May 23, 2014
http://norma.ife.org.mx/documents/27912/310245/2014_LGIPE.pdf/5201e72c-0080-4acb-b933-5137ef1c0c86</t>
  </si>
  <si>
    <t>1. Electoral Act, 2010, Section 150.
www.inecnigeria.org/wp-content/uploads/2013/07/EA2010.pdf</t>
  </si>
  <si>
    <t>The Political Parties Order, 2002 (Chief Executive’s Order No. 18 of 2002, Article 15 &amp; 16, pg 65-66.
http://ecp.gov.pk/ElectionLaws/Volume-I.pdf
THE POLITICAL PARTIES RULES, 2002, Section 6, pg 74,
http://ecp.gov.pk/ElectionLaws/Volume-I.pdf
The Representation of the People Act, 1976, Article 96 &amp; 100, pg 181.
http://ecp.gov.pk/ElectionLaws/Volume-I.pdf</t>
  </si>
  <si>
    <t>1.  “Código Electoral de la República de Panamá (Versión consolidada y actualizada)” / Electoral Code of the Republic of Panama, enacted by Law No. 11 of 10 August 1983 (consolidated and updated version), Art. 190, 209, 417, 420, 543, 566 &amp; 568. Available at: http://www.tribunal-electoral.gob.pa/html/index.php?id=54
2.  “Decreto 38 de 23 diciembre 2004”/ Decree No. 38 of 23 December 2004 regulating the obligation of political parties to report private contributions, Art. 7. Available at:  http://www.tribunal-electoral.gob.pa/html/index.php?id=934</t>
  </si>
  <si>
    <t>National Constitution of Paraguay. Art. 273. 1992. http://www.constitution.org/cons/paraguay.htm
Law No 635/95 “that regulates the Electoral Justice“. Arts. 21, 24. 1995.  http://tsje.gov.py/fiscalias-electorales.html</t>
  </si>
  <si>
    <t>Law No. 28094 Political Parties Act, 2003.  Article 36.
http://www.web.onpe.gob.pe/modCompendio/html/partidos%20politicos/LeydePartidosPoliticos_1.html#arriba
Resolución Jefatural N.° 060-2005-J/ONPE The Directive on the Financing and Supervisionof Political Parties Funds, 2005.  Articles 85-96.
http://www.web.onpe.gob.pe/modCompendio/html/partidos%20politicos/ReglamFinanYSuperFondPartidariosTitulos.html</t>
  </si>
  <si>
    <t>The 1987 Constitution of the Republic of the Philippines
Article IX-C Section 2, October 15, 1986
http://www.lawphil.net/consti/cons1987.html</t>
  </si>
  <si>
    <t>Election Code, 2011, excerpts in English:
http://www.legislationline.org/download/action/download/id/3649/file/Poland_election_code_excerpts_art125-151_2011_en.pdf 
Election Code, 2011, full text in Polish:
http://www.sejm.gov.pl/prawo/kodeks/kodeks.htm 
Political Party Act, 1997 full text in Polish:
http://www.sejm.gov.pl/prawo/partiepol/kon12.htm
Reviewer's sources:
Casal Bertoa, F. and Walecki, M. (2014): "Regulating Polish Politics: Cartel Parties in a Non-Collusive Party System", East European Politics, v. 30, n. 4, pp. 295-314, http://www.tandfonline.com/doi/abs/10.1080/21599165.2014.933415?journalCode=fjcs21#.VIcy66TF-Ak.  
Casal Bertoa, F. (forthcoming at http://www.partylaw.leidenuniv.nl/publications): "Alice in Wonderland. The Evolution of Party Regulation in Poland (1989-2013)", The Legal Regulation of Political Parties Working Paper Series (includes interviews with academics, politicians, members of the Polish Electoral Commission, experts, etc.).</t>
  </si>
  <si>
    <t>Law no. 334/2006 on the financing of electoral campaigns and the activity of political parties. Republished in the Official Gazette, Part 1 from 22 July 2007 (Legea nr. 334/2006 privind finantarea activitatii partidelor politice si a campaniilor electorale Republicata in Monitorul Oficial, Partea I nr. 510 din 22/07/2010), Art. 36, 42 and 43, http://www.roaep.ro/finantare/articole-legislatie/item-2-legislatie/</t>
  </si>
  <si>
    <t>Federal Law #95 “On Political Parties”, passed on July 11, 2001 (available at http://base.garant.ru/183523/). 
Federal Law No. 67-FZ “On basic guarantees of electoral rights and the right to participate in referendums of citizens of the Russian Federation” passed on June 12, 2002 (available at http://base.garant.ru/184566/)</t>
  </si>
  <si>
    <t>Source 1: Law N° 25/2003 of 15/08/2003 Establishing the Organization and Functioning of the Office of the Ombudsman, Article 21.
http://lip.alfa-xp.com/lip/AmategekoDB.aspx?Mode=r&amp;pid=7779&amp;iid=189&amp;rid=2127</t>
  </si>
  <si>
    <t>Law on Financing Political Activities (Official Journal RS, No. 43/2011), Article 35, 36
http://www.acas.rs/images/stories/1577-11.pdf  |  http://www.osce.org/serbia/80544?download=true</t>
  </si>
  <si>
    <t>Law on Election and Referendum Campaig, 2007, articles 31, 39; 
http://www.dz-rs.si/wps/portal/Home/deloDZ/zakonodaja/izbranZakonAkt?uid=C12563A400338836C12572C900354298&amp;db=spr_zak&amp;mandat=VII
Law on Elections and Referenda Campaigns, 2013, articles 31, 40; http://www.pisrs.si/Pis.web/pregledPredpisa?id=ZAKO4749
Law on Political Parties; 2014; articles 24a, b,  27; http://www.pisrs.si/Pis.web/pregledPredpisa?id=ZAKO359</t>
  </si>
  <si>
    <t>Political Party Integrity Act of 2014,  Section 65, 66, and 67
http://www.parliament.gov.sb/files/committees/bills&amp;legislationcommittee/2014/Political%20Parties%20Integrity%20Bill%202014.pdf
National Parliament Electoral Provisions Act 2010, section 45(2)
http://www.parliament.gov.sb/files/legislation/Acts/2010/National%20Parliament%20Electoral%20Provisions%20(Amendment)%20Act%202010.pdf or http://aceproject.org/ero-en/regions/pacific/SB/Solomon%20Islands%20-%20National%20Parliament%20Electoral%20Provisions%20Act%20(Consolidated).doc/at_download/file
Albert Kabui, Assistant Registrar, PPI Commission, September 2014 
Musu Kevu, Director, MHA, September 2014
Policap Haununu, Chief Electoral Officer, August 2014</t>
  </si>
  <si>
    <t>Public Funding of Represented Political Parties Act 103 of 1997 (Public Funding Act), available at: http://www.elections.org.za/content/Parties/Party-funding/; and http://www.justice.gov.za/alraesa/projects/Public_Funding_of_Represented_Political_Parties_Act103of1997.pdf (accessed 2 September 2014)  
Financial Management of Parliament Act 10 of 2009. Available at http://www.polity.org.za/article/financial-management-of-parliament-act-no-10-of-2009-2009-06-04 (accessed 14 Sept 2014). 
Parliament’s Policy on Political Parties Allowances, 2005 (the ‘Parliamentary Allowances Policy’, adopted on 20 July 2005), available at:  http://www.parliament.gov.za/content/POLICY%20on%20political%20parties%20allowances~2.pdf (accessed 7 Sept 2014). 
Interview with senior political correspondent for Independent Newspapers, 22 Sept 2014. (Identity kept confidential at request of interviewee).
Interview with Ms Jeanne van der Merwe, political journalist for Media24, 23 Sept 2014.
Interview with Ms Cheryllyn Dudley MP: African Christian Democratic Party (ACDP), 1 Oct 2014. 
Interview with Mr Greg Solik (Managing Director and Coordinator, My Vote Counts), 3 Oct 2014. 
Interview with Mr Ebrahim Fakir, senior independent political analyst, 6 Oct 2014.
Interview with Mr Hlengani Nkuna, Section Manager: Finance Department, Parliament of South Africa, 17 October 2014. 
Questionnaire completed by Ms Ester de Wet, Manager: Budgets, Party Funding and Compliance, Independent Electoral Commission, 13 October 2014. 
Questionnaire completed by Mr Jonathan Moakes, CEO: Democratic Alliance (DA) 9 Oct 2014.</t>
  </si>
  <si>
    <t>Parliamentary Elections (Amendment) Act, No. 58, 2009, Section 5(9).  
http://documents.gov.lk/Acts/2009/Parliament%20Elections%20Act%20No.%2058/ActNo.58e.pdf
Mr.Mahinda Deshapriya, Commissioner of Elections, interviewed on 23rd September, 2014</t>
  </si>
  <si>
    <t>- Act on transparency of party finances (2014:105); 2014; section 15,17, 19 and; English: not available; Swedish: http://www.riksdagen.se/sv/Dokument-Lagar/Lagar/Svenskforfattningssamling/Svensk-forfattningssamling-201_sfs-2014-105/
- Regulation on the management of state assets (1993:1138); section 11; English: not available; Swedish: http://www.esv.se/Verktyg--stod/EA-boken/?page=eabok_ch_3_sec_Hantering%2520av%2520statliga%2520fordringar#not_marker1</t>
  </si>
  <si>
    <t>Section 103 of The Organic Act on the Election of Members of the House of Representatives and the Installation of Senators 2007, http://thailaws.com/law/t_laws/tlaw0344.pdf
Section 6 of the Organic Act on Political Parties 2007, http://aceproject.org/ero-en/regions/asia/TH/thailand-organic-act-on-political-parties-b.e./view
2007 Constitution of Thailand (currently defunct), article 232, http://www.asianlii.org/th/legis/const/2007/1.html
Announcement of the National Peace and Order Maintaining Council
No. 11/2557, Subject: Termination of the Constitution of the Kingdom of Thailand, http://thaicoup2014.wordpress.com/2014/06/15/thaicoup-all-ncpo-announcements-in-one-place/
Ministry of foreign Affairs, Announcement of the National Council for Peace and Order, No. 57/2557, Subject: the Continuing Validity of Certain Organic Laws, June 13, 2014, http://www.mfa.go.th/main/en/media-center/3756/46572-Announcement-of-the-National-Council-for-Peace-and.html
Reviewer's sources:
NCPO annoucement no. 57/2557 (2014) 
http://www.thaigov.go.th/en/announcement-2/item/83931-id83931.html</t>
  </si>
  <si>
    <t>Representation of the People Act, 1967 (last amended in 2000), Articles 100 and 148
http://rgd.legalaffairs.gov.tt/laws2/alphabetical_list/lawspdfs/2.01.pdf</t>
  </si>
  <si>
    <t>Law No. 2820 on Political Parties, April 22, 1983,  Articles ,  101/c, , 104,  111, 113 and 116, http://www.mevzuat.gov.tr/MevzuatMetin/1.5.2820.pdf
Law No. 6183 on the Collection Procedure of Public Receivables, July 28, 1953, http://www.mevzuat.gov.tr/MevzuatMetin/1.3.6183.pdf</t>
  </si>
  <si>
    <t>Political Parties, Elections and Referendums Act 2000, 2000. http://www.legislation.gov.uk/ukpga/2000/41/pdfs/ukpga_20000041_en.pdf
Political Parties and Election Act 2009, Schedule 2, 2009.
http://www.legislation.gov.uk/ukpga/2009/12/contents
Representation of the People Act 1983, 1983.
http://www.legislation.gov.uk/ukpga/1983/2/pdfs/ukpga_19830002_en.pdf</t>
  </si>
  <si>
    <t>1.  Federal Election Campaign Act (FECA) of 1971 (as amended), Title 2 U.S.C. §437c (b)(1), §437d (a)(9), §437g . Available at: http://www.fec.gov/law/feca/feca.shtml#legislation  (accessed on 10 September 2014).
2.  Federal Election Commission Official Website - Administrative Fine Calculator. Available at: http://www.fec.gov/af/af_calc.shtml (accessed on 11 September 2014).
3.  Federal Election Commission Official Website - Guidebook for Complainants and Respondents on the FEC Enforcement Process. Available at: http://www.fec.gov/em/respondent_guide.pdf (accessed on 6 October 2014).
4.  Federal Election Commission Official Website - Alternative Dispute Resolution Program. Available at: http://www.fec.gov/em/adr.shtml (accessed on 6 October 2014).
5.  Federal Election Commission Official Website - How the Administrative Fine Program Works. Available at: http://www.fec.gov/pages/brochures/admin_fines.shtml (accessed on 6 October 2014).</t>
  </si>
  <si>
    <t>Law 18.485, "Political parties", 2009, articles 27, 48, 49 and 50, http://www.parlamento.gub.uy/leyes/AccesoTextoLey.asp?Ley=18485&amp;Anchor=</t>
  </si>
  <si>
    <t>Constitution of the Bolivarian Republic Venezuela. Chapter IV. Political Rights and  Popular Referendum. First Section: Political Rights, article Chapter V: Electoral Power; article 293.3. Caracas, 1999. 
http://www.tsj.gov.ve/legislación/constitucion1999.htm English translation available from: http://www.venezuelaemb.or.kr/english/ConstitutionoftheBolivarianingles.pdf
Fundamental Law of Electoral Processes. National Electoral Council. Articles 229-233. 2009.
http://www.cne.gob.ve/web/normativa_electoral/ley_organica_procesos_electorales/indice.php
General Regulations of the Fundamental Law of Electoral Processes. National Electoral Council. Decision Number 130118-0005. Article 281-288;  Caracas, January 1, 2013. http://www.cne.gob.ve/web/normativa_electoral/reglamentos/Reglamento_General_LOPRE.pdf</t>
  </si>
  <si>
    <t xml:space="preserve">The administrative sanctions are imposed by the Central Elections Commission in cases when violations of the legal dispositions of the Electoral Code are found from the verification of audit reports prepared by independent auditors. An official of the CEC confirmed in an interview that the Central Elections Commission did not impose any administrative sanctions on electoral subjects during the last elections because no violations were found.
On the other hand, reports of media and civil society reveal there have indeed been violations of the law on political parties financing for the 2013 electoral campaign. Experts have found that the CEC has not respected the legal dispositions on the procedure of auditing of electoral subjects' funding. The CEC has to appoint by random selection the licensed auditors to conduct the auditing for electoral subjects no later than 5 days from the date of the official announcement of final results of elections. While the final results of elections were published on August 6, 2013, the appointment of auditors were made on August 2, 2013, 4 days before the date of announcement of results which is in contradiction with the legal dispositions and not accompanied by any reason or justification.
The law requires a list of 20 independent auditors to participate in the process. While in practice, only 9 auditors were included in the list approved by CEC and no justification was introduced.
The deadline for submitting and publishing the audit reports was not respected and the auditors submitted the reports later than the date assigned by a decision of CEC.
Referring to a study report conducted by MJAFT Movement, "Electoral Loupe: Monitoring of 2013 electoral campaign expenses", we can conclude that the main political parties have exceeded the expenditure limit allowed by the Electoral Code. The total expenses made by a political part for an electoral campaign shall not exceed 10 times the amount that an electoral subject has received from public funds. The Socialist Party (SP) has received 26,115,596 ALL (approximately 251,110 USD) from public funds and according to MJAFT report has spent 340,533,000 ALL (approximately 3,274,356 USD) which is approximately 13 times higher than the public funds received. The Democratic Party (DP) has received 25,688,615 ALL (approximately 247,006 USD) from public funds and according to MJAFT report has spent 660,874,000 ALL (approximately 6,354,557 USD) which is approximately 25.7 times higher than the public funds received. The Socialist Movement for Integration Party (SMI) has received 3,100,000 ALL (approximately 29,808 USD) from public funds and according to MJAFT report has spent 95,408,000 ALL (approximately 917,385 USD) which is approximately 30.7 times higher than the public funds received. Thus, these political parties have violated the expenditure limits set out by the rules of the Electoral Code for the electoral campaign period.
Despite meriting sanctions in law, these infractions were not punished by the CEC. </t>
  </si>
  <si>
    <t xml:space="preserve">Offenders usually comply with the sanctions imposed, as these are in general economical, and are automatically discounted from the money the National Electoral Direction distributes.  Since 2002, there have benn more than 6.000 sanctions imposed.  The Minister of the Interior created a Register of suspended and sanctioned political parties (Resolution 1395/2007), and a list of every sanctioned party is published online in the National Electoral Direction’s official website.  From this publication can be observed that most of parties are repeatedly sanctioned for the same offenses, for example for presenting balances out of term.
Even though the agents responsible for the campaign can be suspended, these sanctions are not usually applied by Federal Judges.
The prosecution of political financing offenses has faced some obstacles lately. The campaign financing report of Frente para la Victoria from 2007 is still under revision. The Federal Judge decided no resolution could be issed before the penal investigation finalized. This implies the electoral sanctions are on hold until the justice resolves the acussations of other criminal offenses. This constitutes a very important problem for the prosecution of political financing offenses.
----
Peer Reviewer Comment: Agree.
Penalties, which consist in the suspension of public funds are effectively applied because it is the responsibility of the Minister of the Interior not to distribute public funds to parties that have been penalized. 
Apart from the out-of-time submission of reports, other repeated faults are: non compliance with the duty to apply 20% of public funds to capacity building activities, violation of the duty to use a unique bank account for all funds, breach of duty by party Treasurer. </t>
  </si>
  <si>
    <t xml:space="preserve">From 2007 to now, there have been no prosecutions prompted by the AEC,  who instead prefer to work with party agents and financial controllers to lodge amended returns in cases of errors. This includes cases where a strong argument could be made for meriting prosecutions or sanctions, such as that highlighted by Mike Seccombe in his article about a $500,000 donation that was not reported by either the donor or the recipient party. The AEC became aware of the discrepancy due to a declaration by an associated entity which acted as a 'middle-man' for the donation. Without investigation reports being publicily released, it's impossible to say whether other cases like this exist. But of the returns subject to investigation (compliance reviews), some 54% required amendments. In addition, it should be noted that the AEC cannot issue administrative penalties, thus it is not possible to comment on the compliance rate of sanctioned individuals.  </t>
  </si>
  <si>
    <t>In 2013 and the first half of 2014, 17 cases were submitted to the Independent Political Parties Transparency Panel, which so far has not imposed any sanctions. It is thus not possible to evaluate compliance with any imposed sanctions.  Sources confirm that sanctions have yet to be imposed.</t>
  </si>
  <si>
    <t>In most cases, the offenders have complied with the sanctions imposed. In cases when they were not satisfied, they have gone to the court. For instance, the total number of candidates in the 10th Parliamentary Election was 543, among whom 525 submitted electoral return on time. However, nine candidates did not submit the return at all, while another nine submitted late. Cases were filed against all the 18 candidates, which are now ongoing.
After the 10th Parliamentary Election all the parties except Jatiyo Party (Ershad) did not submit the electoral return within the time stipulated in the law (three months after the election gazette is published). However, the EC warned the party and later JP submitted the return along with due fines.
Data on repeat offenders is not available at the EC, as it has not and will not disclose the names of candidates from the 9th elections who did submit the required financial information on time.</t>
  </si>
  <si>
    <t xml:space="preserve">Party finance experts Bart Maddens and Jean Faniel as well as Control Commission secretary Paul Muls all confirm that until now (September 2014), there have been no documented instances of sanctions imposed as a result of violations of the law in the context of the federal elections of May 25, 2014. This is mainly because political parties and individual candidates are, in general, very cautious and prudent during the electoral campaign period, in order not to break the law and to avoid sanctions.
In the past, there have only been very few documented instances on sanctions as well. This is first of all because the Control Commission cannot impose sanctions itself on individual candidates. The Commission can only send cases concerning candidates to public prosecution. The public prosecutor and the court then decide on the sanctions that should be imposed, on the basis of the legal stipulations in the criminal code and the party finance law. However, Control Commission secretary Paul Muls mentions that there is no feedback afterwards from the judiciary to the Control Commission. Therefore, the Control Commission - and by extension the public as a whole - has no idea about the final decisions made by the court. This is confirmed by Bart Maddens, who argues that it is extremely hard to get an overview of the judgments passed by the judiciary concerning violations of the party finance law by individual candidates. Nevertheless, he adds that there have been no documented instances of judgments or court orders concerning candidates in the past. Moreover, he supposes that many cases are in the end dismissed, since they often concern only minor violations of the law as a result of ignorance, rather than major intentional violations. On the other hand, it can be expected that if sanctions are imposed by the judiciary, candidates are obliged to comply with these sanctions since the criminal code is applicable. But since the Control Commission cannot impose sanctions directly to individual candidates, there is no further information available on these sanctions and their compliance.
On the other hand, the Control Commission is able to impose sanctions directly on political parties that violate the law. As a consequence, the Commission can verify whether the sanctions were complied with or not. However, both Bart Maddens and Jean Faniel mention that political parties only very rarely tend to violate the legal provisions. As a consequence, the Control Commission only seldom has to impose sanctions. In the past, this has mainly been the case for parties that failed to submit their annual financial report. This has been the case, for instance, for the Parti Populaire in 2011 and the Front National in 2010. In both cases the Control Commission concluded that the federal subsidy for these parties should be withdrawn because of their failure to submit a report. However, these parties did not receive a subsidy at that moment, as a consequence of which the sanction could not be imposed. In 2008, on the other hand, the Front National did not submit a financial report as well, but at the moment the Control Commission took its final decision, the party still received a federal subsidy. Therefore, the Commission was able to decide that the subsidy would be withdrawn from December 2009 until March 2010. The Front National automatically had to comply with this sanction, since it simply no longer received its subsidy. This last example moreover shows that there sometimes are repeat offenders. The Front National not only failed to submit a report in 2008 and 2010, but also in 2007 and 2009. However, this is the only clear case of a repeat offender.
Therefore, it can be concluded that sanctions are only imposed very rarely in Belgium, since violations of the law only seldom occur. And if there are violations, they often are a result of ignorance, rather than major intentional violations. As a consequence, most offenders are not repeat offenders, although some exceptions exist. Finally, offenders do comply with the sanctions, either because the criminal code is applicable or because they no longer receive their federal subsidy.
----
Peer Reviewer comment: Agree.
I agree, with a source to add concerning the case of the Front national.
</t>
  </si>
  <si>
    <t>The Electoral Court rarely imposes sanctions.  However, in the last election, the Court fined MAS for having broadcast electoral materials outside of the 30 day period prior to voting day, which is against the law.  MAS complied and paid that fine immediately.    The evidence suggests that, in the rare cases when sanctions are imposed, offenders usually do not comply, but some exceptions exist.</t>
  </si>
  <si>
    <t>Since the Central Election Commission imposes financial penalties for law violations, and there is an executive procedure through the Court, parties comply with the financial sanctions and there is little space for them to avoid the execution of the sanction. Only in the case of parties that stop being active and cease their operations, the sanctions cannot be implemented.
However, the audit reports show that parties tend to repeat their violations and audit recommendations are not regularly implemented. Therefore, there are examples of parties who continue to repeat the same violations and pay fines continuously. Each audit report refers to previous audit findings, and by reviewing the last published audit reports (reports published in 2014, carried out for 2012) it is visible that the majority of major parties did not implement the recommendations from previous audits - this includes SNSD, SDP, SDA, HDZ BiH, SDS, PDP, NSRzB. The same is present in audit reports for 2010, referring to the recommendations given in 2009. 
When it comes to independent candidates, CEC does not have a practice of sanctioning them for failure to report contributions and other financial information on their election campaigns, therefore it is not possible to detect whether they would comply with the sanctions.
In conclusion, even though the parties do not avoid paying fines, the fines do not act as a deterrent for future law violations, and the parties do not implement the recommendations given by the supervisory body.</t>
  </si>
  <si>
    <t xml:space="preserve">Because the Electoral Act is considered to be outdated, the Independent Electoral Commission hardly enforces some of the clauses within the act, especially clauses that address issues such as violation of party financing laws, the commission spokesperson Maroba has said. 
While the IEC doesn't impose any sanctions in relation to political finance there are few instances where the commission finds itself having to impose sanctions to parties and candidates. In November 2013, during the nomination process of Francistown West by election candidates, the commission refused to accept nomination of the ruling party candidate Ignatius Moswaane on an account that there was a court order baring him from being registered as party candidate, Botswana Guardian and The Daily news have reported.  Initially Moswaane's challenger in the party primaries successfully approached the high court querying that the party refused to give him audience to air his grievances regarding the flawed primary election processes. 
Because there was a court order against the nomination of the ruling party candidate, the commission refused to accept his nomination. The commission stuck to its guns. The matter was taken to court where the commission won the day.
----
Peer Reviewer comment: Agree.
Sanctions can only be imposed if the IEC enforces the law and since the IEC has never enforced the clauses regulating political finance, no offenders have ever been tried or sanctioned.  </t>
  </si>
  <si>
    <t>The Electoral Justice's decisions are usually obeyed. Especially in cases of imprisonment and ineligibility, there is no debate or possibility of offenders not complying -- the only thing that can be done is to file an appeal at the Supreme Court. "But even in that case, eventually the decision will become definitive. The TSE removes mayors, governors, representatives, city counselors from office, and makes them ineligible for future office -- which is political death", says Mr. Fernando Neves.
According to the Regional Electoral Court of the state of Sao Paulo, 47 mayors were impeached by the court after the last municipal elections (2012) due to violations (see attached file). There are 645 cities in Sao Paulo, which means 7% of elected mayors were impeached. 
Ms. Silvana Batini, though, highlights that when financial reports submitted to the TSE by candidates are not approved, nothing really happens. Political parties can argue before the TSE that their political opponents should be sanctioned, but they have only 15 days after the certification to argue before the Electoral Justice, reporting facts, indicating evidence and requiring judicial investigation on conduct that do not comply with the regulations established in the law, notably those related to fundraising and spending. "This is a very tight deadline. Additionally, this is usually done only for the elected candidates. Which means that whoever financed himself illegally, but did not win, will not even be bothered."
In another relevant example, the senator Cassio Cunha Lima appealed a large fine that imposed for an abuse of power in 2006, and has yet to comply with the fine.  His case is still ongoing.</t>
  </si>
  <si>
    <t xml:space="preserve">There is no public information about non-compliance with financial penalties for violations of the law. First, as was discussed in indicator 46, such information is not made fully public. Second, where there are penalties imposed, as the Dnevnik article from March 13, 2014, notes, they are in terms of a few thousand leva (which is a negligible amount and one can even think that an opportunistic politician may consider the costs of the penalty less than the costs of revealing the truth).
A well-known journalist does not recall any sanctions beyond these small monetary penalties to have taken place. The largest sanctioning mechanism that exists is that if a political party is not submitting its reports three years in a roll, they cannot take part in elections. 
Alexander Kashumov from the Access to Information Programme states that the larger interest in Bulgaria falls on the personal property declarations of the politicians as opposed to their political party statements. There are sanctions there as well. These need to be submitted to NAO, but in case of missing reports or other type of violations detected the institution which deals with these further is the National Revenue Agency. Kashumov words are confirmed by the search in the media and news strories. There is a lot of information published on the amount of money, apartment, other property that individual politicians have. 
----
Peer Reviewer comment: Agree.
Although not very frequent, there remain isolated cases where the same parties and the same political leader commits repeat violations, once sanctioned. The problem persists, because the fines are paid from the party's budget, not from the person responsible. With an amendment to the law should be imposed the requirement of offenders' personal liability.  </t>
  </si>
  <si>
    <t xml:space="preserve">In practice, offenders seem to comply with the sanctions imposed, although it is not possible to get information on all sanctions imposed and fulfilled. There is no specific information available whether parties or candidates  have been sanctioned repeatedly.
Patricio Santamaría, President of the Directive Council of the Electoral Service says: 
“Sanctions are generally met. Exceptions happen when the ones sanctioned appeal to the Electoral Tribunal (in Spanish: Tribunal Calificador de Elecciones) or when they simply do not comply. In case they won´t pay the sanction imposed, the Electoral Service will apply normal legal procedures to enforce compliance. In this sense, compliance is within the normal standards of our judicial system.”
Joaquín Lavín, ex presidential candidate, ex Minister and Director of the Presidential Campaign of Evelyn Matthei, in 2013 and ex mayor of Santiago, says:
“My impression is that - considering always some exceptions -  sanctions are non-existent.  First, violations of norms of propaganda are normally faults, not crimes. These faults are just going to the courts of local police and stay there… Sometimes the candidate pays the fine without further sanctions. I think that the real sanction is nowadays the social sanction when infractions were published in the media - and that for the first time in this election 2013 the ES rejected expenses. That is the real punishment. When the ES rejects electoral expenses, the candidate will be complicated because normally, he will have contracted a loan and won´t get public repayment for rejected expenses. I think there was a change in this election 2013, that will serve as a lesson for the future.”   
----
Peer reviewer comment: Disagree.
From 2009 research on financing and electoral control spending in Chile (NOTE: 2009 is outside of the study period for this report), it is concluded that in practice there are no sanctions for those who break the law 19.884. In fact there is a list of those who have been punished, and yet there are many candidates and campaign managers that have been interviewed and acknowledged the presence of irregularities. </t>
  </si>
  <si>
    <t xml:space="preserve">According to the article 8 of the Law 1475 of 2011, political organizations are required to respond to any violation or contravention of the rules regarding the electoral process including campaign financing. Article 12 states that the political organizations that break the rules may be subject to suspension or withdrawal of state funding or free political propaganda in media space, suspension or cancellation of its legal status or suspension of the right of candidates’ registration for elections. 
There are few penalties associated with violation of the rules of electoral funding and little advertising of them, therefore, it is difficult to determine whether these sanctions were observed and in what percentage they are not repeated either by candidates or political organizations.  However, the Liberal Party Finance Manager Jorge Muñoz ensures that all sanctions enforced by the NEC are fully obeyed and the fine is paid within the resolution sanctioning commands.   He says that this is not only a practice in the Liberal Party, but also among all the political organizations with legal status.  Failing to comply with these sanctions brings setbacks for the annual state funding and state funding for elections.  In this case it can be said that the sanctions, mainly fines, are complied with by political organizations with legal status. Regarding the sanctions to candidates, Jorge Muñoz also explained that when a candidate is sanctioned and fails to comply with it, the party blocks him or her endorse him or her again.  This happened in the last 2011 territorial elections. But unfortunately, not all political organizations care that the candidate hasn´t comply with a sanction or are in debt with the political party and end up endorsing them.
There is another perspective regarding this issue from the civil society organizations since there is little enforcement of the sanctions imposed by the NEC and there are so many instances to appeal such decisions.  The legal adviser to the MOE, Camilo Mancera says it is not possible to know the percentage of compliance with sanctions and believes that these are followed in some cases neither by candidates nor by political organizations particularly the significant groups of citizens who do not have legal status.  The parties that are sanctioned by the NEC have to pay fines but none of them have been sanctioned up to the point of losing their legal status.  Therefore, in other electoral processes they might get sanctioned again for irregularities in their campaign financing reporting.  The same situation happens with the candidates they have monetary fines but this doesn´t take from them their right of participating in other electoral processes. </t>
  </si>
  <si>
    <t xml:space="preserve">Since the promulgation of the Electoral Code of 2009, the level of compliance with sanctions is high.  In that sense, this imposition is as broadly or narrowly as established by the Electoral Code--the tools that the TSE is accorded in law with which to force compliance with its decisions are limited, but to date, have been effective in practice. 
In practice few penalties are imposed by the TSE. In the case of PLN, the financial penalty levied by the TSE was paid on time; if a party fails to pay the penalty, the TSE has extraordinary resources to enforce payment. That is the case of PUSC in the 2010 election.  The party was fined by TSE, but failed to pay the fine.  In response,  the TSE used its enforcement capacity to force the party to pay, threatening PUSC with a 5% reduction of the state funding they were due.  PUSC then paid the prescribed fine.  As a result, the TSE has the power to force compliance with its sanctions in some cases.
----
Peer reviewer comment: Agree.
In practice,  sanctions have been imposed on political parties and the sanction has been deducted from the public state contribution to the party at the moment of liquidation of the electoral debt after the elections.
</t>
  </si>
  <si>
    <t>It is not known that someone failed to pay prescribed fine. Nonetheless, media reported on delays in submitting financial reports when these occurred, but no media reported on failure to pay the fine. The State Electoral Committee responded for this research stating they are not authorized to check whether offenders comply and pay their fees that are sentenced for sanctions imposed based on reports and filing of cases by the State Electoral Committee. 
Political parties contacted for this research (Social Democratic Party, Croatian People's Party and Croatian Democratic Union) ignored all attempts to establish a contact and kind invitations for collaboration, and therefore it was not possible to check with hard copy evidence whether parties comply with sanctions when they are imposed. 
The Social Democratic Party (SDP) has been late with submitting financial reports on time in 2013 and 2014, and for that it has been fined. They are repeated offenders in this sense. In the first instance, SDP was late with submitting report on time in 2013 and for that it was fined with 5 million of HRK (currently 876 270 USD) that was deducted from their annual financing based on administrative sanctions prescribed by the Law on Financing Political Activities and Electoral Promotion. In 2014, media and local councils reported on HRK 610.000 (currently USD 105,888,07) fine for SDP for submitting their report after legal deadline has passed. Expenses in financial report for 2013 do not enlist a fine, but it is visible that SDP had a significant minus in their finances in comparison to 2012, which can mean that they paid the fine on time and ended up in large minus because of it. 
However, these delays refer to general financial reports, and not on reports on financing electoral campaigns. 
During last presidential elections, there has been no problems in terms of reporting finances because all candidates submitted temporary reports on financing electoral promotion 7 days before the first round of presidential elections, and then again 15 days after the first round of presidential elections (complete reports). Two candidates that entered second round of presidential elections also submitted their additional financial reports on time (7 days before the second round).</t>
  </si>
  <si>
    <t>The 2013 election was the second national electoral process that took place after the 2008 Constitution. The 2009 elections were under the transitory legal framework established to elect authorities for the new political period. Even though the Code of Democracy was approved in April 2009, since presidential and legislative national elections were held on the same month, the law was not applied to that process. Sanctions for violations of political financial laws referred the the prior regulatory framework.
The oversight and examination of financial reports on the 2013 campaign was concluded in July 2014 and the National Electoral Council has granted additional days to the organizations whose reports required further clarification or documentation. This means that violations or abuse of the regulation in force during the 2013 campaign have not been established yet.
Víctor Hugo Ajila, legal advisor to the Electoral Dispute Settlement Court, said that the Court has conducted statistical studies (not publicly available) that show offenders comply with the sanctions imposed. He explains that this is mainly because they constitute small fines and most of the times the financial manager is the direct subject of sanctions and not political organizations. When individual responsibility is determined, this also means temporary suspension of political rights until sanctions are complied with. 
According to Ajila, serious sanctions to political organizations are rarely imposed. The last case of an important sanctions was that imposed to PRIAN party in 2010 after the audit of their accounts for the 2009 elections. The National Electoral Council found the organization had exceeded the expenditure limit and imposed a fine of 6 million dollars. The organization has not payed the whole fine yet, but the money has been discounted from the Permanent Party Fund that they were supposed to receive annually. The case is still open.
During 2013 campaign, most of the sanctions referred to the display of unauthorized advertising billboards and fines imposed to financial managers that failed to present reports on due date. According to Ajila and José Cisneros, National Director of Oversight and Control of Electoral Expenditure, these fines have been paid.  
With respect to repeat offenses, in the case of unauthorized advertising, the sentences issued by the Electoral Dispute Settlement Court have been applied to the same organizations in more than once, but this occurred in different provinces of the country and sometimes individual responsibility is determined, so the offender actually changes. Something similar happens to financial managers, since they usually change in each election.
The real scope of sanctions and enforcement capabilities will probably be tested after the National Electoral Council rules on the financial reports of the 2013 campaign and, if pertinent, refers the cases to the Electoral Dispute Settlement Court and the Office of the General Comptroller.</t>
  </si>
  <si>
    <t>According to the Director of Financial Monitoring Service of Political Parties, Political Parties conform with the sanctions imposed. In several cases they appeal the decisions, however when the sanctions are final, they are paid. He did underline a case from 2013 annual reporting, when a Communist Party was fined by GEL 5 000 (USD 2 895) for not providing information requested by Law and this sanction has not yet been paid fully, since the party does not have enough money.
Mr. Aznaurashvili also mentioned that with Political Movement “Burjanadze - Democratic Movement”, there was an argument, that they had rented offices, but were not reflecting it in declarations, in several instances these offices were found by SAO after investigation and fine was imposed, the fine was paid, however Mr. Aznaurashvili considers that there were more cases of violation which the SAO could not gather enough evidences for. 
Experts from Transparency International Georgia could not recall any case of non-compliance or repeat violation, they did also underline the case of “Burjanadze-Democratic Movement” and claimed it does raise questions, but since there is no evidence, it is hard to prove there was any violation.
Mr. Matchavariani from “United National Movement” claimed they always comply with any requirement from State Audit Office. Mr. Ksovreli from “Georgian Dream” underlined, that when State Audit Office used sanctions on them, they always complied and there were no repeat violations.
It should be underlined, that in 2013 Parliament of Georgia issued amnesty for all political finance violations prior to 2012 Parliamentary Elections, which, according to Mr. Aznaurashvili and Experts from TI Georgia, could have included many violations. The State Audit Office is not interested any more in conducting investigations on those cases. Mr. Nadiradze said, that there were some case which included large sums of money as sanctions (several million GEL overall) and it is impossible to say if those sanctions would be complied if amnesty was not issued.</t>
  </si>
  <si>
    <t xml:space="preserve">Parties who have been sanctioned comply with the sanctions imposed. They pay their fine as imposed by the President of the Bundestag. Parties. Generally, the parties tend not to conduct the same breach of finance rules again. 
However, there have been cases where parties are repeatedly sanctioned for breach of the Political Parties Act. Perhaps that is not surprising due to the size of the major political parties, and most of the major parties have been sanctioned more than once in the last years. Although in principle it is the same parties who are sanctioned, they are usually separate local or Laender entities that get sanctioned, not the federal level. 
Although parties generally comply and pay their fines, they can also challenge the decision of the President of the Bundestag in court. One example is the case of the FDP party, who have challenged the Bundestag President's decision of a Euro 4.3 Million (5.5b USD) fine in court (see source 2).
As the parties are disbursed on the federal and local level they are, technically, not the same entity and thus not really repeat offenders. </t>
  </si>
  <si>
    <t>In practice, no party in Ghana, since 1992, is yet to be sanctioned for violating election campaign financing rules. Whereas, the Electoral Commission has occasionally expressed concerns for non-compliance of campaign financing provisions, in particular, annual reports, there has not been any sanctions of any party in violations of these rules. There are two issues regarding sanctions. First, the parties have generally failed to fulfill this legal requirement repeatedly, and the Electoral Commission has also failed to apply the appropriate sanctions.  Thus, it is difficult to discuss compliance to sanctions. As the senior election official indicated "no party has been sanctioned yet."</t>
  </si>
  <si>
    <t>Legal sanctions are weak and the SAO is not proactive in investigating violations of campaign finance rules. The SAO has formulated recommendations in its reports to the parties, but there is no information on sanctions. 
The State Treasury has imposed sanctions on individual candidates who could not give an account on their spendings from the 1 million HUF [4355 USD] state support or there were irregularities in their reports.  196 candidates from almost all political parties have to pay funds back to the treasury. Candidates from bigger parties will probably comply with the sanctions candidates from fake parties will not, but at this point information is not available. If candidates do not pay the imposed sanction the Tax Authority might take actions against violators.</t>
  </si>
  <si>
    <t>The Election Commission of India (ECI) has little powers of sanction over political parties or candidates. ECI can only disqualify a candidate only under Section 10A of the Representation of People Act, 1951 read with Rule 89(5) of Conduct of Election Rules 1961 for his/ her failure to lodge his account of election expenses within the time and in the manner required by law. The ECI initiates criminal complaints and tax investigations in the course of the election campaigns  where incidents of violation of law, electoral offenses and corrupt practices have been committed by candidates and their supporters related to illegal election expenses. However, investigation and prosecution of the criminal cases fall within the jurisdiction of the State Governments where such offenses have been committed and economic offenses related incidents are under the jurisdiction of the Finance Ministry. The ECI therefore, does not have any control over the outcome of these investigations. In respect of political parties, there is no way the ECI can enforce compliance of its guidelines.
The ECI has compiled 804,433 cases of violations of the Model Code of Conduct and issued Notices in 426077 cases in the course of General Elections 2014. ECI has taken action in 976,012 cases and First Information Reports (with the police) lodged in 16,048 cases.  In fact, after the elections are over, the ECI has to follow up with the State Governments to take the prosecution of offenders booked for violation of election laws to its logical conclusion because the general tendency of the governments have been to go slow or withdraw prosecution of the accused. ECI role has therefore been more on the preventive side. In the recent elections, the ECI has reported success in monitoring legal election expenditure and kept a check on cash transportation, liquor distribution and other freebies through its extensive monitoring mechanism.
In the absence of legislative teeth, the approach of the ECI has been not to get adversarial with political parties but consult with and persuade parties to comply with funding/ expenditure guidelines and instructions issued by the ECI.  A confrontationist approach may lead to political parties not cooperating during elections which would negatively impact the smooth conduct of  elections. ECI has recently managed to issue transparency guidelines for political parties finances after consultation with the parties. These guidelines come into effect from 1 October 2014 and it is to be seen how far they will be complied with. The laws provide for disqualification of a candidate as a consequence of violations, whereas this should be the ultimate weapon. There are no consequences on political parties for contravention of laws and instructions of the EC. The enforcement would work better if monetary penalties could be imposed.
ECI has therefore only succeeded in disqualifying a large number of candidates under Section 10A. These disqualifications are mostly on technical grounds. Most of such candidates are not serious contenders and are likely to be dummy candidates put up by political parties. There has been only one instance of a sitting State Legislator who was actually disqualified by the ECI for incorrect reporting of expenditure and paid news during the 2007 State Assembly elections for Uttar Pradesh. The ECI also initiated enquiry agains two former Chief Ministers of two States - Madhu Koda (Jharkhand) and Ashok Chavan (Maharashtra) - in respect of elections held in 2009. The allegations against Madhu Koda was that he had spent more than what he reported. Ashok Chavan had not reported "paid news" in his election accounts. 
The charged candidates do not fail to drag proceedings through the complex judicial process making any penalty meaningless even if a final order is passed. All three candidates referred above had appealed up to the Supreme Court of India challenging the powers of the ECI to to enquire into the correctness or otherwise of their election accounts. The Supreme Court has held that the ECI does have the powers to enquire into the veracity of the expenditure report and disqualify a candidate in case the account of expenditure is false or incorrect. The ECI has now issued a show cause notice to Ashok Chavan, who in the meantime has contested the 2014 elections and has been re-elected.
----
Peer Reviewer comment: Agree.
Ashok Chavan has been exonerated in the paid news case by the Delhi High Court in September 2014 just before the announcement of the state assembly elections in Maharashtra. See "HC dismisses Ashok Chavan ‘paid news’ case", by Abhinav Garg, in Times of India, Sept. 13, 2014. The reasons given were that the ads taken out were not reported to him and without his knowledge when filing his election expenditure statement. The Court faulted the ECI for not giving him the 20 days time to explain his statement as per the Conduct of Elections Rules.</t>
  </si>
  <si>
    <t xml:space="preserve">Because of the weakness of KPU and Bawaslu, vote buying and violations of campaign finance regulations are widely practiced all over Indonesia, and repeat offenders are common.  Recommended sanctions are often ignored as well.  Violations are particularly prevalent during legislative, gubernatorial, and mayoral elections.  No significant offenders are ever successfully punished in criminal courts, in large part because of a lack of firm evidence and willing witnesses.  Police and prosecutors, according to sources, often fail to follow up on Bawaslu's recommendations re: prosecution, sometimes because witnesses refuse to testify in court  (Listyanti, 2014).  
The big cases related to campaign finance mostly are seized and exposed in the anti-corruption court operated by the Anti Corruption Commission (KPK) a couple years after elections. In 2011,  many members of parliament were detained by the KPK for corruption in the election of the Deputy Governor of Indonesia’s Central Bank in 2003.  Max Moein, a suspect of that case, testified illicit money was used for Megawati’s campaign in the 2004 election (Suara Merdeka, 2010). 
</t>
  </si>
  <si>
    <t xml:space="preserve">In the last elections Comptroller's investigation report (2013) one may see the sanctions given to offenders. The Comptroller found many violations in many parties. In the former report that was published in November 2011- one may see that other parties have committed the same infractions, but usually the same parties don't tend to commit the same violation again and again. Nevertheless, each election many parties violate the law.
According to Yoel Hasson, former chairman of the comptroller committee of the Knesset and today chairman of 'Etika' private consulter company for Comptroller issues "media publications are the Comptroller's main sanction. Besides, the only real sanction the Comptroller has and uses is the penalties that he may give to parties and candidates. But the fines are not dramatic and hardly effects them. I know of some parties that decide to transgress the law after they take in consideration the fact that they will receive penalties."
In the last election, that Habait Hayehudi Party paid to a supplier 9.6 million NIS (approximately 2.7 million USD) without detailing in its accounting book the services it received in exchange. The party was fined by the Comptroller in 380,000 NIS (approximately 109,000 USD).  It's 20% of the maximum fine. (page 109) 'Balad' Party spent 2.5 Million NIS (approximately 720,000 USD) without detailing it as the law demands (page 106). The Comptroller penalized it by 160,000 nis NIS (approximately 46,000 USD). The Comptroller could have fined Balad by 802,020 NIS (approximately 230,00 USD). i.e. He chose to fine it by 20% of the maximum penalty. (page 107) 'Hatnua' party expenditures were in the last elections 16,337,227 NIS (approximately 4.7 million USD) while it's maximum expenditures allowed by law were 13,367,000 NIS (approximately 3.8 million USD).  The Comptroller fined it by 140,000 NIS (approximately 40,000 USD). The fine was 10% of the maximum penalty. (page 114)
The law, however, doesn't allow the comptroller to sanction parties that were not admitted to the parliament, even if they broke the law. 'Kulanu Haverim' party, for instance, didn't open a designated bank account for the electoral process as the law requires. The Comptroller could not sanction it since it didn't receive public funding. (page 119)
Jonathan J. Klinger, Adv. The Legal counsel for the Israeli Public Knowledge Foundation and legal counsel for several political candidates indicates that there were both cases in the last elections where political parties spent over their limit. The Jewish Brotherhood was fined for more than 100,000USD  for not reporting their expenses and also "Hatnuaa" was fined for exceeding the expense limit".
According to Yoel Hasson, Yoel Hasson, former chairman of the comptroller committee of the Knesset and today chairman of 'Etika' private consulter company for Comptroller issues "media publications are the Comptroller's main sanction. Besides, the only real sanction the Comptroller has and uses is the penalties that he may give to parties and candidates. But the fines are not dramatic and hardly affects them. I know of some parties that decide to transgress the law after they take in consideration the fact that they will receive penalties".
Matan Gutman, Senior Advisor to the current state comptroller indicates that "the Comptroller main power is to publish reports and claim information. He may receive any kind of information as long it belongs to a public authority. Besides, the Comptroller may sanction parties and candidates. His sanctions are always complied".
----
Peer reviewer comment: Agree.
In the last elections Comptroller's investigation report (2014) one may see the sanctions given to offenders. The Comptroller found that 8 parties violated the law regarding party finance – 5 of them were fined (as for the other parties, they cannot be fined since they don't receive public finance); and 11 parties did not submit a financial report to the comptroller at all (all of them cannot be fined, since they do not receive public funding; the reports of 4 more parties were not examined for various other reasons). In the report regarding the former national elections (of 2009), that was published in November 2011 - one may see that parties have also violated the law, but usually the same parties don't tend to commit the same violation again and again. There were, however, exceptions: for example, 3 parties did not submit their report in both cases (Daam, Koah Le'hashpi'a, Or). Another party, Ale Yarok, violated the finance law in the 2009 elections, while in the 2013 elections it did not submit a report to the comptroller at all.
The comptroller's sanctions are compiled – there are no documented cases in which parties or candidates have not paid fines. Matan Gutman, Senior Advisor to the current state comptroller indicates that "the Comptroller main power is to publish reports and claim information. He may receive any kind of information as long it belongs to a public authority. Besides, the Comptroller may sanction parties and candidates. His sanctions are always complied". The law, however, doesn't allow the comptroller to sanction parties that do not enjoy state funding, even if they break the law. 'Kulanu Haverim' party, for instance, didn't open a designated bank account for the electoral process as the law requires. The Comptroller could not sanction it since it didn't receive public funding (page 119).
</t>
  </si>
  <si>
    <t>The efficacy of sanctioning processes for political finance violations in Italy do not differ from sanctioning processes involving corrupt practices: they are overall, ineffective. As Davide del Monte observed, the sanctioning system of political finance violations was criticised by the Group of States against Corruption, which recommended that Italian authorities sensibly reinforce and improve it in order for sanctions to be effective.  
As observed by Fabrizio di Mascio, cases of repeat offenders emerged recently (May/June 2014), with the scandals related to the World Exposition Milano 2015. Two former politicians, previously convicted for illegal financing of political parties in the early 1990s corruption investigations, were found guilty for having favoured, through political favours and connections, a system of illegal tenders for the organization of the World Exposition in Milan. Yet, as di Mascio underlined, this is not a weakness of the political finance regulation as such, but rather it is a weakness of the entire Italian penal system, due to the slow judicial mechanism and the statute of limitation.</t>
  </si>
  <si>
    <t xml:space="preserve">Although the authorities cooperate with investigative organizations when they are asked to disclose information which they have by the Police, the authorities do not take positive actions. If they find clear cases of violation on campaign finance reports or annual political finance reports, they contact with reporters. For example, they find a violation of contribution amounts in a report, they ask the reporter to check it again. Because they do not force the reporter to correct it, some reports possibly include clear cases of violation. Even if they find such clear violations or suspicious cases, they do not report to the Police unless they are asked any inquiries (Of course, they always cooperate with the Police if they are asked so). In addition, late submissions of finance reports are not penalized.
It cannot be found that any offenders try to make an escape from the sanctions which is confirmed by the Courts. The only way to escape from the verdict is to appeal to Courts. For example, in March 2013, a Lower House member Tomohiro Ishikawa did so.
As for the Lower House election on December 16, 2012 and the Upper House election on July 21, 2013, there were 2 candidates who were ceased their civil right to run for elections because of guilt-by-association stipulation after the elections. Mr. Takeshi Tokuda won a seat in the Lower House election on December 16, 2012, but he resigned because of his executive campaign staff's violation. In June 2014, the verdict was confirmed and his civil right was ceased for 5 years in application of guilt-by-association stipulation. Mr. Tadashi Hirono was also ceased his right to run for elections because of his secretary violation. Such sanctions were imposed on them for the first time in their lives.
Outside of guilt-by-association stipulation, someones were punished by fines in the 2013 Upper House election. They conducted wining and dining or buying for asking to be campaign staff. In these cases, the punished persons were not executive campaign staffs.
----
Peer Reviewer comment: Agree.
 All cases brought to light are investigated by the police with the cooperation of the oversight authorities, and sanctions are imposed and complied to.
</t>
  </si>
  <si>
    <t>•	There were no political finance related sanctions imposed by either the Independent Electoral and Boundaries Commission or the Registrar of Political Parties during the 2013 general elections. The only sanctions meted out were nullification of elections by courts of law in cases where the agrieved party was able to prove their cases in court. 
•	The efficacy of the sanctions they are empowered to impose by the law have, thus, not been tested.</t>
  </si>
  <si>
    <t xml:space="preserve">Violators of election law were found to follow sanctions imposed by the authorities. Kang Ho-jin, an official at the National Election Commission, says the sanctions handed down to election rule violators by the agency are generally adhered to. Meanwhile, the prosecution and the courts have actively pursued offenders. There were several instances of lawmakers being fined, imprisoned or losing their seats in parliament.
In January, a newspaper article reported that the Supreme Court confirmed an earlier ruling to strip three lawmakers of their National Assembly seats for violations during the National Assembly elections in April in 2012. Lee Jae-young of the ruling Saenuri Party, Shin Jang-young of the Democratic United Party and independent Hyun Young-hee all lost their seats. Lee was found to have borrowed some 63 million won ($60,000) under a false name and given it to his election campaign accountant to distribute to volunteers, to have used 40 million won ($38,000) in illegal slush funds for his campaign and to have embezzled a further 90 million won ($86,000).
Shin, meanwhile, lost his seat for providing 4 million in cash and valuables to a junior associate from his home town who was not registered as an election worker.
In August last year, another news article reported on the punishment handed down to independent lawmaker Kim Hyeong-tae. Kim was found to have accepted 300 million ($288,000) from a local bank CEO and 150 million won from a company CEO under the pretext of advisory fees. The Supreme Court sentenced him to two years in prison and imposed a fine of 757 million won ($728,000).
An NEC representative said there were no repeat violators during the elections in 2012. </t>
  </si>
  <si>
    <t>"No one complies with the sanctions imposed by the Commission. For example, the Commission found violations with some media companies who exceeded their limit determined by the law to campaign for certain candidates by providing them with extra access to airtime during elections. They did not stick to the law which specifies the role of the media during elections. No one took the reports filed by the Commission seriously. So their reports are just ink on paper," says an anonymous civil society expert on Lebanese elections.
The study conducted by Magnus Ohman refers to the sanctions determined by the law. According to the law sanctions include fines of between 50 and 100 million Lebanese pounds
(around USD 33 to 67 thousand), imprisonment of six months or both in case anyone breaches the provisions in Chapter 5, article 62, but experts think that these sanctions have no effect. The study concludes that no previous sanctions were documented which shows the weakness of the system.
The news article says that the commission did not monitor all breaches related to the media or the financing electoral campaigns. Its reports are insufficient to force offenders to comply with the sanctions imposed.</t>
  </si>
  <si>
    <t>Given that neither in law nor in practice are there sanctions imposed related to political financing, there is nothing that can be said about compliance of the same as these (sanctions) do not exist in the first instance.</t>
  </si>
  <si>
    <t>According to a parliamentary reply given to a Member of Parliament indicated that no prosecutions have ever been initiated against any individuals under the Election Offences Act 1954. This was also confirmed by the former Deputy Chairman of Election Commission. Hence, it is impossible to ascertain whether offenders comply with sanctions imposed by the oversight authority.</t>
  </si>
  <si>
    <r>
      <t xml:space="preserve">Political Parties almost always comply with fines imposed by the Federal Electoral Institute (now National Electoral Institute). However, there are mechanisms through which political parties can contest the sanction that were imposed by the INE with the Federal Electoral Tribunal. If the Tribunal ratifies what the Institute established, then parties need to pay. To pay the fine, the INE reduces the fine from the annual public resources that the party receives. This way, the party is obliged to pay their fines. Yet, there have been other cases where the Tribunal revokes what was established by the INE. 
In the past 2012 election, every political party was sanctioned due to excessive spending on campaigns -parties spent more than what was established as the campaign spending limit. The Democratic Revolution Party contested their fine. Something that is important to mention is that this is not the first time that parties are fined: parties are continuously fined for incurring in violations to the electoral Law.
According to Fernando Agiss, former Executive Director of Prerogatives and Political Parties at INE, the Tribunal does not neceserily revoke the IFE´s resolutions; however, many cases are returned so that they can be modified. This means that if the IFE submitted a case which was not as strong or lacked substantial evidence to sustain the sanction then the TRIFE (Tribunal Federal Electoral) asks the IFE to modify the sanction so as to give them another opportunity to make the case stronger. Fernando Agiss also mentioned that the TRIFE is shielded from politics due to its institutional composition. The TRIFE is formed by 7 judges who have to make decisions unanimously or with qualified majority, making it difficult for there to be external pressure or influence. 
----
</t>
    </r>
    <r>
      <rPr>
        <b/>
        <sz val="9.5"/>
        <rFont val="Calibri"/>
        <scheme val="minor"/>
      </rPr>
      <t>Peer Reviewer comment</t>
    </r>
    <r>
      <rPr>
        <sz val="9.5"/>
        <rFont val="Calibri"/>
        <scheme val="minor"/>
      </rPr>
      <t>: Agree.
Parties are not the only ones liable to sanctions. The 2007/2008 Electoral Code (COFIPE) regulated that the financial oversight unit could order any individual or legal entity, whether public or private, to provide information that the unit required related to political party operations. Those who refused to cooperate would be subject to financial sanctions or public reprimand (Art. 81). This legal provision was an important one because it allowed the unit to cross-check the financial information it received from the parties. Nevertheless, the IFE General Council did not apply financial sanctions to citizens because the process through which personal sanctions have to be established is a complicated one in which the burden of proof lies with the IFE. Thus the IFE stuck to public reprimands, which were of little practical consequence.</t>
    </r>
  </si>
  <si>
    <t>There are no records or instances of sanctions being meted out against political parties or candidates. The oversight body, the Independent National Electoral Commission, INEC, has not sanctioned any political party or candidate due to violations of political financing in many years.
The electoral body occasionally publishes reports showing whether political parties maintain audited accounts or abide by the requirements of the law.  Where parties don't, INEC merely mentions that in the report without sanctions. The electoral body has acknowledged doing far too little in the past to monitor political financing.</t>
  </si>
  <si>
    <t>None of the 410 electoral complaints filed with electoral tribunals in the aftermath of the 2013 general elections addressed violations of political finance regulations. Among these, the total number of decided cases are 331 out of 410 (305 out of 384 by the tribunals and 26 by the ECP) while 79 petitions (19%) are still pending with the election tribunals.
Given the backlog, the Election Commission of Pakistan (ECP) seems to have failed to ensure compliance with the mandatory legal provision of disposing of election petitions within 120 days of receipt. Section 67(1)A of the Representation of Peoples Act 1976 says that “where a petition is not decided within four months further adjournment sought by any party shall be given only on payment of special cost of Rs 10,000 per adjournment and an adjournment shall not be given for more than three days.” (FAFEN).
There never have been political finance complaints in electoral processes of Pakistan (Khalid Wahid, IFES). However, regarding the decisions with other matters pertaining to election disputes, organized and on-spot rigging and violation of code of conduct and other laws of electoral procedures, the decisions made by election tribunals can be challenged in appeal to Supreme Court. As matter of practice, the though decisions are mostly delayed, when made by election complaints tribunals are often immediately imposed by ECP. However, some of these are often challenged in superior courts. In the courts, the matter remains pending possibly due to 'non availability of relevant laws &amp; rules (Dawn, Sep 24, 2014), or due to candidates tactics of engaging the courts in legal intricacies or courts inability to settle the cases in a timely fashion (Dawn, Sep 24, 2014 ).</t>
  </si>
  <si>
    <t>The Electoral Tribunal has the power to impose fines to political parties and candidates who do not comply with the obligation to submit detailed financial reports on the origin and nature of the private donations received for their electoral campaigns. In case it is proved that a political party or candidate received anonymous donations, contributions from foreign sources or contributions from corporations with partial state ownership, the Electoral Tribunal shall impose a fine equal to US$1,000 – US$25,000 (see Sources 2 and 3).
The deadline for the submission of parties’ and candidates’ financial reports for the 2014 elections expired on August 2, 2014. However, only 1,039 of the 8,850 candidates who participated in the 2014 legislative elections had submitted their reports by August 2. This represents only 11% of the total number of legislative candidates. Political parties who did not comply with this obligation shall be punished with a fine up to US$1,000 and withholding of the post-electoral public funding they are entitled to, while in the case of candidates the sanction shall be a fine up to US$500 (see Sources 2 and 3). However, as of August 18 no sanctions have been imposed yet to offenders, nor were the names of the candidates who did not submit financial reports published (see Sources 4 and 5). This failure to submit reports in 2014 is a repeat of what happened in the 2009 elections as well (see Source 2). 
A research on the case-law of the Electoral Tribunal for the 2009 general elections reveals that no sanctions were imposed to the offenders. More specifically, the Electoral Tribunal revoked the fines stating that the submission of financial reports by parties and candidates is not subject to any specific deadline and that the 60-day limit mentioned in the law is optional. In other cases, the Electoral Tribunal’s reasoning was that only parties and candidates who received private contributions are obliged to submit financial reports. Thus, if candidates and parties declare not having received any private contributions, they are not obliged to submit such reports and therefore no sanctions shall be imposed on them (see Source 1 and attached case-law).
----
Peer Reviewer comment: Agree.
It is worth noting that the Electoral Tribunal has yet to revoke the fines to candidates whom did not comply with the obligation to disclose the financial information of their private donations, and we cannot infer the Electoral Tribunal will necessarily revoke the fines only because it did so in 2009, even if it is the likely outcome.</t>
  </si>
  <si>
    <t>Since sanctions are rarely or never imposed when political finance violations are committed, it is hard to judge whether offenders comply or not.  “For years, the Electoral Justice has shown proof that it lacks will when it comes to controlling the use of money that parties and political movements receive in the form of contributions and subsidies“, argues Rolón Luna (pg. 15, 2013). 
If observations are issued by the oversight authority in regards to financial reports or financial activities, there is no evidence that parties, political movements or alliances have proceeded to change. For instance, 33% of Alianza Paraguay Alegre‘s documents received feedback from TSJE, and 19% in the case of the Colorado Party (ANR). Partido Encuentro Nacional PEN had 88% of its documentation with remarks from the oversight authority. TSJE‘s management director explained that most of the observations had to do with irregularities that the documents had, such as amendments (Electoral Watch Project, July 14, 2014). However, he explained that only electoral prosecutors could provide recommendations of sanctions in these cases (ABC Color, August 21, 2013). In spite of the relatively high level of observations, parties still received electoral subsidies and contributions from TSJE (Romy Fischer, July 16, 2014/ ABC Color, July 14, 2014).</t>
  </si>
  <si>
    <t>According to Diana Chavez and Samuel Rotta, few actions have been taken by National Electoral Body - ONPE in order to punish political parties who violate the rules on financing. Even when officially sanctioned, offenders rarely comply with the sanctions imposed.
For example, political party Alianza para el Progreso was sanctioned in 2011 because it recieved contributions above the maximum allowed, but the party has not complied with sanctions, having failed to pay the imposed fine. 
----
Peer reviewer comment: Agree.
There are two relevant things to dicuss. First, political parties that fail to deliver their financial reports should be sanctioned with the suspension of direct public funding. But, as seen before, this kind of funding has never been implemented, therefore the sanctioning is completely useless. The problem here is not if parties comply with sanctions imposed, but if sanctions are discouraging enough. 
Second, political parties which exceed the limits set for the contributions should be fined, but evidence suggests that they do not comply. In a public statement in August 2014, ONPE was complaining that Perú Posible and Alianza para el Progreso did not pay their fines imposed on 2011.</t>
  </si>
  <si>
    <t xml:space="preserve">Comelec Commissioner Christian Robert Lim says that for the 2013 elections, candidates in general, and senatorial candidates in particular, have complied with the payment of administrative fines imposed for late submission of the Statements of Election Contributions and Expenditures (SOCE).
In fact, says Lim, who heads the Steering Committee on Campaign Finance, in December 2013, when Comelec published a list of 422 elected officials, political parties, and party-list groups that did not submit their SOCE after the extended deadline for submission on June 30, 2013, the Unit found itself suddenly swamped with thousands of report submissions and payment of fines for late filing, ironically even from candidates whose reports were not even deemed by the CFU to be problematic in the first place (Lim, July 28, 2014; Aquino, Dec. 18, 2013). 
According to Sonia Bea Wee-Lozada, staff of Commissioner Christian Robert Lim, the CFU has collected P8,103,939.00 (USD 181,021.99) as penalty for late filing of the SOCE. The fees cover the period May-December 2014.  
Along with the list is an order for said officials to vacate their posts due to non-compliance of campaign finance rules (Commission on Elections, Nov. 27, 2013; Mangahas, Dec. 12, 2013; Mangahas, Dec. 13, 2013). 
But the way lawyer Rona Ann Caritos sees it, the fact that the deadline for filing of the SOCEs was extended several times is a reflection that candidates and political parties were not complying with the sanctions imposed. Caritos, who is part of the Legal Network for Truthful Elections, says this is because the penalty for the failure to submit SOCEs is merely the payment of administrative fines, which is too light, she says (Caritos, July 31, 2014).
Under Republic Act No. 7166, all candidates and political parties should file their SOCEs within 30 days after the elections. For the May 13, 2013 elections, the deadline was supposed to be June 13, 2013.
On June 18, 2013, the Comelec published a compliance report of senatorial candidates and political parties regarding their submission of the SOCE by the June 13 deadline. Said compliance report revealed that only four of all 33 candidates for senator, and none of the winning senatorial candidates, fully complied with the SOCE reporting requirements (Minute Resolution No. 13-0775, June 18, 2013). 
However, because of “numerous requests for extension from the candidates and political groups,” the Comelec had extended the deadline for filing of SOCEs a number of times. The deadline was initially moved to June 30, 2013. Then, the Comelec announced that the new deadline for filing was May 12, 2014 (Manila Bulletin, Feb. 16, 2014). Then in May 2014, the Comelec again moved the deadline for filing and correcting deficiencies in the SOCEs already submitted. The new deadline given was June 30, 2014, or more than a year after the deadline set in law, (Crisostomo, May 17, 2014). 
In Resolution 9873 that Comelec promulgated May 15, 2014, or one year after the elections, Comelec also said that the adjustment was made “in the interest of promoting transparency and fair play in the electoral process by encouraging candidates and parties to fully and truthfully disclose their campaign contributions and expenditures,”
Meanwhile, the order from Comelec for non-compliant elected officials to vacate their post went unheeded, as it is only the House of Representatives and the Department of the Interior and Local Government who have the power to enforce the order. 
In fact, even the provision in law that prohibits candidates who have not submitted their SOCEs from assuming office is not observed. Republic Act 7166 states: “No person elected to any public offices shall enter upon the duties of his office until he has filed the statement of contributions and expenditures herein required” (Section 14). But before the Comelec was able to finish its campaign finance audit, elected officials were already allowed to assume office on June 30, 2013 (Villa, June 30, 2013). 
An exceptional case is that of ER Ejercito.  ER Ejercito was disqualified by the Comelec en Banc and was forced to step down from his post. Ejercito appealed the case before the Supreme Court, but the Supreme Court, on Nov. 25, 2014, upheld the Comelec's decision to disqualify Ejercito for campaign overspending (Rappler.com, Nov. 25, 2014).  
Ramon Casiple of the Institute for Political and Electoral Reform observes however, that Comelec had opted for the easier option of extending the deadline for filing the reports, rather than go through the long motion of filing cases against these erring candidates (Casiple, Aug. 4, 2014).
----
Peer reviewer comment: Agree.
The significant increase in the collection of fees due to failure of candidates/ parties to file their SOCE is validated by Atty. Rafanan. These are violations dating back to 2007, according to Atty. Rafanan. However, the rate of compliance is not yet available. There is also the difficulty of implementing harsher sanctions, such as disqualifications, as in the case of ER Ejercito. 
</t>
  </si>
  <si>
    <t>In case of rejection by the NEC the financial statements, ECs and political parties, may complain to the Supreme Court. It should be noted, however, that the committees and the parties submit to the procedure, because the law clearly defines what are the reasons for the rejection of the financial reports.
The same ECs and parties have not been recurring violators for the same offense time and time again.
----
Peer Reviewer comment: Agree.
Along with the deletion from the register of some very minor parties, the most important sanction imposed in the last thirteen years, when the current sanctionatory framework was introduced, has been the loss of the right to receive the annual subvention. Though prior to the study period, an important example was when this sanction was imposed to the Polish Peasant Party (PSL) after the NEC rejected its 2001 annual financial declaration. Basically, what happened was that PSL accountants forgot to read the new regulation and continued to directly finance the party's (2001) electoral campain, instead of doing so through the so-called "Electoral Fund". As a result, the party not only lost what they had rerceived, but also had to give back to the State the money "illegally" spent, losing at the same time their annual subvention for the next 3 years. Not happy with the santion, the PSL appealed the sanction. The appeal arrived even to the Supreme Court which, not long ago, confirmed the sanction plus imposed to the PSL the payment of all the interest generated during those years of legal combat. PSL accepted the resolution (had no other choice), but asked the government for a reduction of the sanction. What they got was simply a postponement of the payment.</t>
  </si>
  <si>
    <t xml:space="preserve">There is scarce information about the compliance of offenders with the sanctions imposed by AEP. There is no news story or report reflecting these issues, as all reports are about the sanctions imposed (not about what happens after). Statements made by the AEP vice president were double-checked with legal sources and the conclusion is that offenders comply with all but a small share of sanctions; at the same time, there are many repeat offenders. The sanctions to which political parties do not comply, usually the ones involving fines, are contested in Court. If the decision rules against the offender, they will pay. Muhulet said: 
“The sanctions we applied until now range between warning and financial sanctions. The highest financial sanctions was 25,000 RON (i.e. 7,500 USD) together with the confiscation of an amount of approximately 50,000 EUR (…) Sanctions are complied with to a very large extent with the exception of those contested in Court. Usually the financial sanctions are contested in Court. But that is only 10% of all sanctions”.
Following this interview, the existence of proofs for compliance or against compliance was investigated. In the absence of any references, contestations against the AEP sanctions were analyzed. In this sense, Decision no. 2888/2013 and Decision no. 1007/2014 (see sources) confirm what the AEP vice-president said – they contest the financial aspect of the sanction. The absence of similar contestations strengthens the idea expressed by Muhulet that only a small share are contested. 
The repeat offenders can be illustrated with an example. The political party is the offender and its territorial organizations are the instances of offense. Antoniu (2013) shows that financial sanctions (5,000 RON ($1,506 USD)) were repeatedly applied to the PDL Galati and PDL Cluj organizations. </t>
  </si>
  <si>
    <t xml:space="preserve">In practice, offenders usually comply with sanctions imposed without exceptions. 
The Central Election Commission (CEC) and other government bodies, such as the Ministry of Justice, responsible for enforcing political financing legislation are very selective with prosecuting political parties and individual candidates for violations of electoral laws. In the 2011-2012 electoral round, the majority of complaints (according to the OSCE) were registered against United Russia; most of these complaints were dismissed while claims against opposition parties were upheld. For instance, Just Russia, Communist Party and LIberal Democratic Party filed numerous complaints in the 2011 and 2012 elections against the final electoral outcomes, citing discrepancies and violations which were either instigated by or were in favor of United Russia. In the majority of such violations, United Russia was a beneficiary of votes which the opposition believed to be rightfully theirs. The complaints were filed against the electoral commissions, rather than the party itself, which (as these complaints were investigated by the CEC) was not entirely impartial and no sanctions were imposed on the commissions or United Russia. In one example, following the presidential election in 2012, LIberal Democratic Party sent a number of complaints (the exact number was not given) against violations across multiple jurisdictions that skewed the electoral outcome in United Russia’s favor (Lenta.ru 2012). Examples of violations included vote-buying, failure to have lists of registered votes present, or issues with the used electoral registers. In February 2012, Yabloko alleged that electoral commission officials across various electoral points falsified the results in United Russia’s favor. The CEC would later state that the results of both elections were just and without major violations. 
The CEC normally employs sanctions against parties before they have the opportunity to take part in the electoral campaign. This occurs at the registration stage, which requires numerous bureaucratic steps.  The most often applied tactic is to find irregularities at the list of supporters endorsing election of a specific candidate-- that is very easily done. Thus any other steps are made unnecessary and the stage of auditing financial reports of election funds unachievable. That is exactly how the authorities acted during legislative 2011 and presidential 2012 election campaigns. For instance, Yabloko leader Grigory Yavlinsky was excluded from the presidential race for submitting support signatures (137,000 in total) in scanned, rather than original document, form. Despite the fact that scanning copies of support registration documents is not prohibited by law, the CEC found these signatures invalid, effectively preventing Yavlinsky from competing in the presidential elections. 
The parties and candidates that belong to the establishment are allowed a certain amount of technical mistakes that are corrected without any serious consequences for the party in question. Such mistakes are admitted by the parties and candidates that eagerly comply with demands from the CEC and other official bodies. There are no repeat offenders among the political parties represented at the State Duma. 
Measures aimed at prosecuting political parties and individual candidates for violating political finance legislation started being applied after 2011-2012 federal election cycle. Once again, these measures are applied entirely against opposition figures.
</t>
  </si>
  <si>
    <t xml:space="preserve">According to Jean de Arc Mwiseneza of the Declaration Unit at the Ombudsman's office, during the study period, parties/candidates submitted their annual financial reports as required by law. She said if anyone fails to comply, then sanctions are recommended by the Ombudsman.  However, after investigation, no violations were found regarding the two most recent elections, and as a result, no sanctions were recommended. 
The heads of 2 leading parties, Francois Ngarambe of the ruling party RPF and Jean Damascene Ntawukuriryayo of the Social Democratic Party (PSD) said that this year they presented their financial statement indicating the usage of public monies received.
The office of ombudsman said they received financial reports of all registered parties even though this information is not in the public domain. 
</t>
  </si>
  <si>
    <t>The offenders do comply with the sanctions and this is due to the fact that the main sanction for political entities (political parties, coalition and citizens' groups) is the loss or suspension of funds from the state budget. Due to the fact that pubic funding is the main source of political finance in Serbia, this is an excellent solution for sanctioning that forces political entities to comply with the law.
The Anti-corruption Agency states that the number of violations is decreasing, nevertheless there are repeat offenders. The Agency initiates files charges for the violation of the law to the magistrate's courts or public prosecutor's office. However, the number of finalized proceedings is very low. for the March 2014 elections the Agency has filed charges and as in all other areas of the Serbian judiciary, the proceedings are very slow. A good development is that the statute of limitations has been extended from 1 to 5 years for misdemeanors, which were quite a big obstacle in the process until the recent amendment. The Liberal Democratic Party has been repeatedly sanctioned for violation of the duty of submitting election campaign reports at the local level. Their account has been blocked because they need to pay the fines imposed by the ACA. The reason LDP didn't submit these reports is because the party interprets the LFPA to say that they did not need to submit reports for each individual municipality where they ran in the elections if they didn't spend any money specifically for the elections in that particular municipality. They did use flyers, posters and other promotional material that they printed for the national level, therefore they felt that they did not use any funds for some local level elections.  
Another issue that was interesting for sanctioning political entities is the case when a political party seizes to exist, like in the case of the United Regions of Serbia. The person responsible within the political entity for submitting the campaign finance report can still be sanctioned, however, the political entity itself does not exist and cannot be sanctioned. The sanction for a political entity is much higher than for the individual authorized to submit the report.</t>
  </si>
  <si>
    <t>As three interviewees remarked, very few, if any, sanctions have been imposed in recent years.  Therefore there has been no need for offenders to comply/not comply with sanctions. 
On the other hand statistical data of the Inspectorate of Internal Affairs reveals there have been some violations as well as sanctions (the majority of them being warnings) imposed in different years according to penal provisions in The Law on Elections and Referenda Campaigns. It is also not possible to get information whether the same persons or parties have repeated violations as well as if they comply with sanctions or not.
According to The Law on Elections and Referenda Campaigns and the Law on Political Parties from 2013, the Court of Auditors has a power to send an initiative on the Circuit Court in Ljubljana to decide on misdemeanours committed with regard to the funding of parties. The Court of Auditors later cannnot follow what has happened with these initiatives.
----
Peer reviewer comment:
Agree - There have been cases sent to the State Prosecutors Office by the CoA (an example below), however not in cases of political parties or party financing. As stated by the researcher, there have been practically no sanctions imposed on political parties, so there is no data to realistically base the score on.  The lack of supervision, transparency and sanctioning is the systemic weakness in Slovenia.</t>
  </si>
  <si>
    <t xml:space="preserve">As earlier noted, there were no sanctions given to those who did not submit their financial reports after the last election.  No one was convicted of overspending of the legal amount of  50,000, so there were never any sanctions given to any candidate.  The issue according to Musu Kevu is because there was no verification process in place to verify the amount reported. There are repeat offenders who have never been convicted, as no sanction have been imposed on them and therefore there is no compliance with the regulations.  
However, there has in the past been 100% compliance to other sanctions imposed by oversight authority.  For example during national election in 2004, a candidate running in one of the constituency did not follow procedure during election campaign, the commission did not allow the constituency to cast their vote during election day resulting in no election done during election day in the constituency.
In several other instances, individual candidates were not allow to run as candidate because they did not follow proper procedures. One of the procedure was candidate to submit nomination in time with full fee payment and when this is not done, their names omitted in the published candidate list. Just this election registration of voters list, some voters through advise from their prospecting candidate decided to register from their usual place of residence, they were omitted from the list and will not vote in the coming election as penalty to registering in another place. 
----
Peer Reviewer comment: Agree.
There has never been a sanction imposed for a breach of political financing laws and regulations. 
</t>
  </si>
  <si>
    <t xml:space="preserve">The IEC, Parliament and all parties interviewed indicated that the threat of withholding the next and further tranches of public funding is an effective administrative tool to ensure proactive and preventative compliance.  The only period during which it was difficult for the IEC to recover funds irregularly spent was during the period when ‘floor-crossing’ was permitted (no longer in place). During this period the law allowed MPs to retain their seats although they changed allegiance away from the party on whose ticket they were elected to Parliament. Some small represented parties received funds for a short period of time and then disappeared from Parliament, having merged with other parties.
While COPE’s funding was frozen by Parliament, this was reportedly at the request of the party, which had commissioned an internal investigation and forensic audit into alleged maladministration of Parliamentary funds. A criminal trial arising from that investigation is ongoing. 
One political party reported that it is unaware of ‘any sanction ever imposed’ because of proven transgressions. It appears that this perception is probably a result of a lack of publicity and transparency concerning enforcement. Another political party indicated that several smaller political parties have experienced ongoing compliance difficulties. Parliament’s Annual Report for 2012/2013 indicates on p41 that one political party ‘received a disclaimer for two consecutive years’.  
Note: Some of the most contentious legislation that existed in South Africa from 2002 until 2008 was the legal framework permitting the defection of elected representatives of political parties. The law allowed members of parliament, of provincial legislatures and municipal councils to switch parties without forfeiting their seats, subject to certain conditions including thresholds.  For example, the Constitution of the Republic of South Africa Fourth Amendment Bill, 2002, passed into law in February 2003, permitted members of the National Assembly and the provincial legislatures to switch their allegiance from one party to another, irrespective of the fact that the members had been elected based on their inclusion in other political parties’ electoral lists. Floor-crossing had ‘subverted internal party democracy, with the floor-crossers often being rewarded with rapid rises through the party hierarchy. Following the ANC's 2007 Polokwane conference resolving to end floor-crossing, floor-crossing was abolished in January 2009 by means of the Constitution Fourteenth Amendment Act of 2008 and the Constitution Fifteenth Amendment Act of 2008, both of which were gazetted on 9 January 2009’.
----
Peer Reviewer comment: Agree.
Ester de Wet, Manager of Budgets, Party Funding &amp; Compliance Verification at the Electoral Commission of South Africa confirmed that when the IEC is confronted with a situation where the auditing firm apointed by a political party cannot verify missing expenditure the IEC will the regard that spent funds as 'irregular expenditure'. As a penalty the IEC will withhold the same amount in the next tranche to the political party until accurate financial source documents are submitted. If they are not submitted the IEC works to recover the funds regarded as irregular expenditure. The IEC mentioned that it has implemented this penalty (or at least, the threat of the penalty) in the past with succcess but could not (or were reluctant to) qualify the number of instances in the interview. The IEC also mentioned that the collective funds of all political parties, as managed by the IEC, and then audited in their totality as IEC funds by the Auditor-General of South Africa has received unqualified clean audits for the past two financial years. 
</t>
  </si>
  <si>
    <t>Though, above sanction is provided with reference to de-registration of political parties, it is not implemented by the Election Commissioner so far. In the interview with him he insisted that he is going to start effectively implementing that sanction from this year.  As such, it is impossible to tell at this stage whether violators will comply with sanctions imposed.</t>
  </si>
  <si>
    <t>Not applicable. The Legal, Financial and Administrative Services Agency only started its work as the oversight authority for party finance in April 2014. There has not yet been an election in which the authority could have fulfilled its function. No sanctions have been imposed for this reason.</t>
  </si>
  <si>
    <t>In recent years, several kinds of sanctions have been imposed on individuals and political parties deemed to have violated election and political finance laws. The most prominent example would be the prosecution of ex-Prime Minister Thaksin Shinawatra and the dissolution of his party, Thai Rak Thai, in 2006. Even though serious questions have been raised over the independence of Thailand's judiciary, political parties abide by these rulings. In March 2014, the Constitutional Court annulled the February elections, claiming they violated the country's election laws. 
The Election Commission also has the authority to "red card" or "yellow card" members of parliament, who are found to have committed electoral fraud. In June, a former Pheu Thai MP was banned from politics for 10 years for offering people rice in exchange for their votes in the 2011 election. During the studied period, there was no example of MPs ignoring these rulings.
----
Peer Reviewer comment: Agree.
On the dissolution or party (paragraph 1), there are other political parties that were dissolved  at the same time as Thai Rak Thai.  These parties are the Prachatipatai Kaona Party, Patana Chat Thai Party, and Thai Ground Party.
It's noteworthy that the ruling of "red card" and "yellow card" is 2 fold. On one hand it's seen that it is an effective mechanism to combat election fraud. On the other hand it's seen as politics as usual - the EC always shows bias toward one side or another.</t>
  </si>
  <si>
    <t>Masson and Narcis stated that no sanctions have ever been imposed related to election finance. Masson states that much needs to be changed in the legislation but until such changes are made the EBC continues to follow the existing rules with very little capacity to enforce them. 
Ragoonath also agrees that sanctions related to election finance have never been imposed.</t>
  </si>
  <si>
    <t xml:space="preserve">There is no data available whether the confiscated party money and/or immovables were collected properly or not. However, the experts stated that the administrative fines are collected by the relevant agencies of the Ministry of Finance consistently. More importantly, neither experts nor the authorities of the Ministry of Justice were able to provide concrete information about the criminal sanctions imposed in the area of party financing, despite several criminal notifications made by the Constitutional Court. 
The court cases relevant to the financial violations of the provisions of the Law No. 2820 and Law No. 298 rarely appear in  newspapers. In one of the cases, the former accountant member of the Republican People's Party and the accounting officer were sentenced to imprisonment in 2010. However, this verdict was subject to suspension of punishments.
The current regime of immunities in Turkey seriously hampers the enforcement of political financing regulations. It was pointed out that these regulations mainly address high-ranking party officials who are – at least in larger parties – mostly MPs and therefore immune from prosecution under Article 83 of the Constitution.
As an example, there was the "Lost Trillion" (Kayip Trilyon) Case against the former Welfare Party and the unlawful transactions in the Republican People's Party's annual accounts of 1998, 2004, 2005 and 2006 which were found by the Constitutional Court. Due to the parliamentary immunities the persons in charge of financial affairs of these political parties were not tried or they paid the penalty later.
</t>
  </si>
  <si>
    <t xml:space="preserve">The Political Parties and Election Act 2009 amended the Political Parties, Elections and Referendums Act 2000 and gave the Electoral Commission better basis for imposing civil sanctions on political parties as well as people in elected offices. According to Bob Posner who leads the ‘Party and election finance group’ at the Electoral Commission, the new powers to impose sanctions have been successful because imposing fines (basically naming and shaming) acts as a good deterrence for people in politics who care about their reputation. According to Mr Posner, those people who have been fined have generally paid them without problems. 
The Commission publishes summary information in relation to completed cases on its website. The document titled ‘information on closed cases’ contains information on 50 cases going back to March 2012. According to information from these cases, there have been two repeat offenders since 2012. The case information also shows that all but one offender have paid the imposed fines without further sanctions being needed. 
In the non-compliance case, the treasurer of a small political party called Proclaiming Christ's Lordship was late in delivering the statement of accounts for 2010. The Commission imposed a fine of £500 (USD 830). When the penalty was not paid within the set time limit it automatically increased to £750 (USD 1,244). A non-compliance penalty to the sum of £2,000 (USD 3,318) was also imposed. The same party failed to deliver the 2011 statement of accounts on deadline. A penalty of £750 (USD 1,244) was imposed, which increased to £1,125 (USD 1,866) after failure to deliver it within set time limit. In addition, a non-compliance penalty of £3,000 (USD 4,977) was imposed. Finally, a charging order was obtained in March 2013 against a property owned by Reverend Hargreaves, the registered treasury at the time, in respect of unpaid penalties and costs. The case summary states that ‘partial payment has been received’. The Electoral Commission has published two press releases on this case.
The second repeat offender was a small membership organisation called Conservative Christian Fellowship which failed to deliver its donation report within 30 days after accepting the donation on two occasions. On the first occasions the organisation was fined £200 (USD 332) and on the second occasion it was fined £500 (USD 830). The organisation paid the penalty imposed on both occasions. 
----
Peer reviewer comment: Agree.
There has been a been a recent example of organisations failing to comply with instructions from the Electoral Commission. In these cases the regulator relied on its power to issue fines to resolve the situations.
In February 2014  the Electoral Commission used its powers to fine two third party organisations (known in the UK as 'unincorporated associations') for failing to return 'impermissible donations'. Progress Ltd and Movement for Change, two organisations associated with the Labour Party, had failed to return donations from an individual not on the UK electoral roll (i.e. not resident in the UK). Each organisation took more than £300,000 from the individual and were fined between five and six thousand pounds. 
</t>
  </si>
  <si>
    <t xml:space="preserve">As noted by the interviewed sources and found by the research conducted on the website of the Federal Election Commission, the Commission imposes administrative fines to political committees that do not submit financial reports on time, fail to file reports at all or do not comply with the obligation to submit 48-hour notices for contributions and independent expenditures. It may also impose civil penalties for violation of the provisions of the Federal Election Campaign Act, after conducting a confidential investigative process that culminates in a conciliation agreement with the offender. These enforcement cases are called Matters Under Review (see Sources 3 and 4). Detailed documents relating to closed enforcement matters are accessible through the Commission's Enforcement Query System (see Source 2). There is also a separate catalog with basic information on administrative fines, including the report that caused the penalty, the amount of the fine, information about the candidacy if the penalty was paid by a campaign committee, whether the report was late or not filed and whether the penalty has been paid (see Source 1).
According to the information listed in the Commission’s Administrative Fines catalog, during the 2012 election year only two presidential candidates were fined for failure to submit a pre-election report and one for filing a late quarterly report. All three candidates paid the fine and did not repeat the violation. On the other hand, 11 out of the 26 administrative fines that were imposed on campaign committees of Senate candidates in 2012 were not paid, but only one of the campaign committees was a repeat offender. As for the House candidates, the Commission imposed 113 administrative fines out of which 73 were paid, while 16 candidate committees failed to submit a report more than once. In addition, fines were imposed in more than 80 cases of PACs that did not comply with the reporting requirements during 2012 and all except for 5 PACs paid the fines (see Sources 1 and 2).
Finally, with regard to Matters Under Review, from January 2012 until September 2014 the Commission entered into approximately 30 conciliation agreements providing for the offenders to pay civil penalties (see Source 2).
----
Peer reviewer comment:
I agree with the score but would add the comment that the sanctions actually imposed are often quite modest and are not imposed until years after the offense. </t>
  </si>
  <si>
    <t xml:space="preserve">There are still no examples of sanctions. This is in part explained because sometimes there are public statements but no official complaints made to the Electoral Court. </t>
  </si>
  <si>
    <t xml:space="preserve">The CNE has not imposed sanctions against any party, candidate or treasurer, despite frequent denunciations of the illegal funding of campaigns. 
The CNE has not publicly addressed cases of violation of political finance regulations. No politician has been sanctioned by the CNE for violating finance rules, though it has warned the opposition presidential candidate several times for various alleged violations.  For example, for wearing a baseball cap that resembled the country’s flag.  
The authority also warned the opposition electoral command, a private TV channel (Globovision), some newspapers and the state owned TV for exceeding air-time and space regulations, but again failed to impose any concrete sanctions. On the other hand, Vicente Diaz, the only non-pro-government member of the CNE, has remarked on the lack of willingness of the electoral authority to impose sanctions on the Venezuelan president.  Thus, the CNE has made a toothless enforcement of campaign finance regulations.  
According to Saul Bernal, Director of the National Office of Funding of the National Electoral Council, the electoral law does not impose sanctions against parties or individuals who violate funding provisions.  Although this is true, it is also true that, as has been show in question 48, the Council has general sanctioning powers that could be used in these cases, but has chosen not to apply them. </t>
  </si>
  <si>
    <t xml:space="preserve"> 1. [INTERVIEW] Interview with representative of the Central Elections Commission, August 14, 2014, Tirana
2. [NEWS ARTICLE] Speech of the Head of Central Elections Commission, Mrs. Lefterije Luzi, on the financing of political parties, National Conference "An effective anti-corruption framework in Albania", Tirana, 12-13 November 2013:
http://antikorrupsioni.al/presentation/lefterije-luzi-prezantimi/
3. [NEWS ARTICLE] CEC does not finalise auditing of the political parties` funds, by Bledar Hoti, Newspaper Shqip, September 5, 2013
http://gazeta-shqip.com/lajme/2013/09/05/kqz-nuk-mbyll-auditin-e-fondeve-te-partive-politike/
4. [NEWS ARTICLE] “CEC approved the financial fund for parties, DP and SP obtain the largest part”, by News24 TV/Balkanweb.com, June 3, 2013
http://www.balkanweb.com/bw_lajme2.php?IDNotizia=135195&amp;IDCategoria=2685
5. [OTHER] Press release of Open Data Albania, CEC violates the Electoral Code for the financing of subjects, September 17, 2013:
http://open.data.al/sq/lajme/lajm/lang/sq/id/833/Komisioni-Qendror-i-Zgjedhjeve-shkel-Kodin-Zgjedhor-per-Financimin-e-Subjekteve
6. [OTHER] Report by MJAFT Movement, "Electoral Loupe: Monitoring of 2013 electoral campaign expenses":
http://www.slideshare.net/eplaku/raportin-prfundimtar-i-gjetjeve-mbi-monitorimin-e-shpenzimeve-t-fushats-zgjedhore-2013?redirected_from=save_on_embed
7. [OTHER] Review of statistics on CEC Decisions for Year 2013, available at the CEC website:
http://www.cec.org.al/index.php?option=com_content&amp;view=article&amp;id=329&amp;Itemid=316&amp;lang=sq
The names of anonymous sources are known to Global Integrity and Global Integrity has agreed not to disclose them. </t>
  </si>
  <si>
    <t>Maricel Etchecoin, General Audit of the City of Buenos Aires, 16/07/2014, Buenos Aires. 
Cecilia Ferrero, Coalición Cívica, Financial Representant 16/07/2014, Buenos Aires.
Delia Ferreira, Transparency International, Board Member / Academic / Legal expert, 28/07/2014, Buenos Aires City.
Law 26215, political parties financing, Article 37, 62 - 67 bis, 2006, http://www.infoleg.gob.ar/infolegInternet/anexos/120000-124999/124231/texact.htm
Resolution 1395/2007, 2007, Creation of the register of suspended and sanctioned political parties, 	http://www.infoleg.gob.ar/infolegInternet/anexos/125000-129999/129591/norma.htm
National Electoral Direction, Sanctions to political parties, 2014, http://www.elecciones.gov.ar/admin/ckfinder/userfiles/files/situacion_de_los_partidos_politicos_ante_ley_%2026215_al_18062014.xls
News article, Noticias electorales, Advances in electoral transparency at the national level are not perceived in the provinces, 30/08/2014, http://www.noticiaselectorales.com/argentina-los-avances-en-materia-de-transparencia-electoral-a-nivel-nacional-no-se-perciben-en-las-provincias/
News article, Mendoza Transparente, Money laundering in the 2007 FPV's electoral campaign, 13/08/2014, http://www.mendozatransparente.com.ar/noticias/ahoralijovaporcristina
News article, Daniel Santoro, A prosecutor refuted the expenses on FPV's electoral campaign, Clarín, 30/04/2010, http://edant.clarin.com/diario/2010/04/30/elpais/p-02189637.htm
News article, Delia Ferreira Rubio, The myth of the costs reduction, Clarín, 19/10/2011, Out of period, http://www.clarin.com/elecciones/mito-reduccion-costos_0_575342521.html
Reviewer's sources:
National Electoral Court: Register of penalties applied. Accessed on November 17, 2014. http://www.pjn.gov.ar/cne/sanciones_pdf_list.php</t>
  </si>
  <si>
    <t>1)  Jacqueline Ning, "Money, politics and the campaign arms race: corporates outspend citizens."  Crikey.  21st August, 2013.
http://www.crikey.com.au/2013/08/21/money-politics-and-the-campaign-arms-race-corporates-outspend-citizens/?wpmp_switcher=mobile
2) "Election Funding and Disclosure Report."  Australian Electoral Commission, April 2014.
http://www.aec.gov.au/About_AEC/Publications/Reports_On_Federal_Electoral_Events/2013/fad/files/funding-disclosure-2013.pdf
3) Interview
Senator Lee Rhiannon
Senator for New South Wales, Australian Greens 
17th September, 2014
4) Mike Seccombe, "The half-million dollar cure."  The Global Mail, 23rd August, 2013.
http://www.theglobalmail.org/feature/the-half-million-dollar-cure/686/</t>
  </si>
  <si>
    <t>Michael R. Kogler, head of administration of the Independent Political Parties Transparency Panel, email on 12 August 2014
Hubert Sickinger, lecturer and author, University of Vienna, interview on 5 August, 2014
Christian Haslacher, Editor, Austria Presse Agentur (APA), interview on 8 August 2014</t>
  </si>
  <si>
    <t>Interviews:
Brig. (Retd.) Shakhawat Hossain, former Election Commissioner, August 6, 2014, Dhaka, Bangladesh
Jesmin Tuli, Joint Secretary, Election Commission Secretariat, August 18, 2014, Sher-e-Bangla Nagar, Dhaka, Bangladesh
Shakhawat Liton, Chief, Political Reporting Team, The Daily Star, August 11, Karwan Bazaar, Dhaka, Bangladesh</t>
  </si>
  <si>
    <t>Interview with Bart Maddens, Professor at the University of Leuven and leading expert on party finance in Belgium, August 22, 2014, Leuven.
Interview with Jean Faniel, Director of the Centre de recherche et d'information socio-politiques (CRISP) and expert on party finance in Belgium, August 26, 2014, Brussels.
Interview with Paul Muls, Secretary of the Control Commission on the electoral expenses and the accounts of political parties, September 2, 2014, Brussels.
Parl. Doc. Chamber of representatives, Doc. 52 1968/003, February 10, 2010, p. 40, http://www.lachambre.be/doc/FLWB/pdf/52/1968/52K1968003.pdf.
Parl. Doc. Chamber of representatives, Doc. 53 1425/003, April 19, 2012, p. 46, http://www.lachambre.be/doc/FLWB/pdf/52/1968/52K1968003.pdf.
Parl. Doc. Chamber of representatives, Doc. 53 2173/005, May 11, 2012, p. 52, http://www.lachambre.be/doc/FLWB/pdf/53/2173/53K2173003.pdf.
Reviewer's sources:
M. Göransson, J. Faniel, Le financement et la comptabilité des partis politiques francophones (The funding and the annual accounts of the French-speaking political parties), Courrier hebdomadaire nr. 1989-1990, CRISP, 2008, p.72-74.</t>
  </si>
  <si>
    <t xml:space="preserve">1) La Razón, "TSE multa al MAS y a Bolivia Tv con 130.625 por falta electoral", 27 August 2014, http://aclo.org.bo/electoral/index.php/noticias-electorales/316-tse-multa-al-mas%E2%80%88y-a-bolivia-tv-con-bs-130-625-por-falta-electoral. 
2) Interview with Alvaro Blondel, Chief of Planification, 25 September, 2014, La Paz.
3) "El TSE inició el retiro de gigantografías electorales," La Razon, August 29, 2014.  
http://www.la-razon.com/index.php?_url=/animal_electoral/Elecciones-TSE-inicio-retiro-gigantografias-electorales_0_2115988427.html
</t>
  </si>
  <si>
    <t>1. Interview:  Sanja Tosovic, auditor in the Audit Service for Financial Reports of Political Subjects, Central Election Commission, August 1 2014, Phone
2. Reports on audit of financial reports of political parties for 2010 (2012), Central Election Commission, available at: http://www.izbori.ba/Default.aspx?CategoryID=348&amp;Lang=3
3. Reports on audit of financial reports of political parties for 2012 (2014), Central Election Commission, available at: http://www.izbori.ba/Default.aspx?CategoryID=502&amp;Lang=3</t>
  </si>
  <si>
    <t xml:space="preserve">Interview with Osupile Maroba, Principal Public Relations Officer Independent Electoral Commission, July 29, 2014, telephone interview
Keamogetse Letsholo, Daily News, BDP wants IEC to accept Moswaane, Nov 3, 2014 http://www.dailynews.gov.bw/news-details.php?nid=6753
Justice Kavahematui, Botswana Guardian, We were right to bar Moswaane-IEC, November 14, 2014. http://www.botswanaguardian.co.bw/news/30-news/latest-news/707-we-were-right-to-bar-moswaane-iec.html
Reviewer's sources:
Interview with Wynter Mmolotsi, BMD Vice President and UDC parliamentary candidate for Francistown West. 30 September 2014, telephone interview. </t>
  </si>
  <si>
    <t>Silvana Batini, former appellate federal prosecutor and professor of electoral law at FGV. Date of the interview: August 14th 2014.
Fernando Neves, former minister of the Superior Electoral Court. Date of the interview: August 11th 2014.
Robson Pires, "Most politicians avoid election fines," Robson Pires blog, May 6, 2012.
http://www.robsonpiresxerife.com/notas/maioria-dos-politicos-da-calote-nas-multas-eleitorais/#.VBcL8vldWhs
Lei das Eleições - Elections Law - Lei nº 9.504, Article 30-A. 1997.
Link: http://www.tse.jus.br/legislacao/codigo-eleitoral/lei-das-eleicoes/lei-das-eleicoes-lei-nb0-9.504-de-30-de-setembro-de-1997</t>
  </si>
  <si>
    <t>1.	Alexander Kashumov (Access to Information Programme, Head of Legal Team). Phone interview, July 25, 14:00. Website: http://www.aip-bg.org/en/. 
2.	‘Look what the politicians declared’, Konstantin Todorov, Novini.bg, 6 June, 2014; Available here: http://www.novini.bg/news/208094-%D0%B2%D0%B8%D0%B6%D1%82%D0%B5-%D0%BA%D0%B0%D0%BA%D0%B2%D0%BE-%D0%B4%D0%B5%D0%BA%D0%BB%D0%B0%D1%80%D0%B8%D1%80%D0%B0%D1%85%D0%B0-%D0%BF%D0%BE%D0%BB%D0%B8%D1%82%D0%B8%D1%86%D0%B8%D1%82%D0%B5-%D0%B7%D0%B0-2013-%D0%B3-.html
3.	‘Borissov received more than 40 000 BGN from compensations, Peevski with a savings account of 17 000 BGN’, a news article in BTV news, 6 June, 2014; Available here: http://btvnews.bg/article/bulgaria/borisov-vzel-nad-40-000-lv-ot-obezshteteniya-peevski-e-s-vlog-ot-17-000-leva.html 
4.	’34 employees of high-rank have not submitted their property declarations’, 6 June, 2014, news article in Investor.bg; Available here: http://www.investor.bg/ikonomika-i-politika/332/a/34-slujiteli-na-visoki-postove-ne-sa-podali-v-srok-imushtestveni-deklaracii,173827/ 
5.	‘Two party leaders with acts of violation from NAO’, news article, Dnevnik, 13 March, 2014; Available here: http://www.dnevnik.bg/video/2014/03/13/2260592_liderite_na_dve_parlamentarni_partii_sa_s_aktove_za/
6. Journalist from one of the most prominent daily newspapers who requested anonymity, in a personal interview, September 2014.
Reviewer's sources:
Interview with Chavdar Petrov - legal expert by NGO "European human right alliance for Bulgaria", by SKYPE on 28/10/2014</t>
  </si>
  <si>
    <t xml:space="preserve">I. Interviews:
Patricio Santamaría, President of the Directive Council of the Electoral Service;  interviewed August 14, 2014.
Joaquín Lavín, ex presidential candidate, ex Minister and Director of the Presidential Campaign of Evelyn Matthei in 2013 . Interviewd July 30, 2014. 
II Secondary Source:
Law 18.884 about transparency, limits and control of electoral expenses.
(in Spanish: “Ley 19.884 sobre transparencia, límite y control del gasto electoral").  Articles 46 and 51. Published in August 2003.
http://www.leychile.cl/Navegar?idNorma=213283
Reviewer's sources:
Gonzalo Urcullo and Emilio Moya (2009), Control of Funding and Electoral Expenditures in Chile, Interamerican Development Bank.
</t>
  </si>
  <si>
    <t>1. Interview: Jorge Muñoz Pinzón, Financial Manager, Liberal Party, July22, 2014. Personal Interview.
2. Law 1475 of 2011 "By which rules are adopted for the organization and functioning of political parties and movements, electoral processes and other provisions are set".  Articles 8 and 12. http://www.alcaldiabogota.gov.co/sisjur/normas/Norma1.jsp?i=43332
3 Interview: Camilo Mancera, Legal National Coordinator, Electoral Observation Mission MOE, August 14, 2014. Personal Interview</t>
  </si>
  <si>
    <t xml:space="preserve">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
Interview with Héctor Fernández, Director of Electoral Registry and Political Parties Finance Department, Supreme Electoral Tribunal, August 12, 2014.
Interview with Andrés Araya, Executive Director, Costa Rica Integra (National Contact of Transparency International), August 12, 2014.
Interview with Randall Arias, Executive Director, Foundation for Peace and Democracy (FUNPADEM), August 14, 2014.
Interview with Steffan Gómez, Researcher, State of the Nation Program, August 14, 2014.
Reviewer's sources:
Interview with Andrei Cambronero Torres, Technical Official of the Supreme Electoral Tribunal and Professor of the University of Costa Rica, November 4th, 2014.
</t>
  </si>
  <si>
    <t>An Email Interview with Responsible Person from the State Electoral Committee. 20 August 2014. 
Media articles:
Glas Slavonije (no author). SDP ppet zakasnio predati financijsko izvješće. 16 March 2014. Available at: http://www.glas-slavonije.hr/229364/1/SDP-opet-zakasnio-predati-financijsko-izvjesce (Accessed 11 August 2014)
Lider Press (no author). SDP će zbog kašnjenja s izvješćem DIP-u platiti 610.000 kuna kazne. 13 May 2014. Available at: http://liderpress.hr/biznis-i-politika/hrvatska/sdp-ce-zbog-kasnjenja-s-izvjescem-dip-u-platiti-610000-kuna-kazne/ (Accessed 11 August 2014)
Jutarnji list (no author; report based on HINA - official news agency). 15 March 2014. SDP nije na vrijeme predao financijski izvještaj. http://www.jutarnji.hr/sdp-ove-godine-kasnio-s-financijskim-izvjestajem-dip-u/1173913/ (Accessed 11 August 2014)
Jutarnji list (no author). SDP opet kasni: Tek trećina stranaka dostavila financijske izvještaje. 10 May 2014. Available at: http://www.jutarnji.hr/sdp-opet-zakasnio-tek-trecina-politickih-stranaka-dostavila-financijske-izvjestaje-za-2013-/1190290/ (Accessed 11 August 2014)
Jutarnji list (no author; report from HINA). SDP opet zakasnio, mora platiti 610.000 kuna. Grbin: Kaznu nismo odredili mi, nego zakon. 13 May 2014. Available at: http://www.jutarnji.hr/sdp-mora-platiti-610-000-kuna--kaznu-nismo-odredili-mi--nego-zakon-/1191041/ (Accessed 11 August 2014)
Other sources: 
Town of Pula (official website, no author). SDP-u zbog kašnjenja s izvješćem kazna od 610.000 kuna. Available at: http://www.gradpula.com/vijesti/sdp-u-zbog-kasnjenja-s-izvjescem-kazna-od-610-000-kuna/ (Accessed 11 August 2014)
GONG - Final Report on Elections for the President of the Republic 2009/2010. Available at: http://gong.hr/media/uploads/dokumenti/GONG_izvjetaj_pred_izbori_final.pdf (Accessed 11 August 2014) 
GONG - Final Report on Elections for Members of Representative Bodies of Local and Regional Entities and for Mayors, County Heads and Mayor of Zagreb. May 2013. Available at: gong.hr/media/uploads/izborni_izvještaj_13_lok_final_nacrt.doc (Accessed 11 August 2014)
Social Democratic Party. Financial Report for 2013. Available at: http://www.sdp.hr/wp/wp-content/uploads/financije/financijsko_izvjesce_2012.pdf (Accessed 11 August 2014)
Social Democratic Party. Financial Report for 2012. Available at: http://www.sdp.hr/wp/wp-content/uploads/financije/financijsko_izvjesce_2012.pdf (Accessed 11 August 2014)</t>
  </si>
  <si>
    <t>Sentences by the Electoral Dispute Settlement Court
(no publication date available, but all issued during 2013 and related to the 2013 campaign)
http://www.tce.gob.ec//jml/bajar/Sentencias/d483e7_SENTENCIA-009-13.pdf (Billboard infractions Avanza Party)
http://www.tce.gob.ec//jml/bajar/Sentencias/a8d522_SENTENCIA-012-13-200213.pdf (Billboard infractions Alianza PAIS Party)
http://www.tce.gob.ec//jml/bajar/Sentencias/a39500_SENTENCIA-014-13.pdf (Billboard infractions Sociedad Patriótica Party)
http://www.tce.gob.ec//jml/bajar/Sentencias/d2fe11_SENTENCIA-018-13-210213.pdf (Billboard infractions Avanza Party)
http://www.tce.gob.ec//jml/bajar/Sentencias/8e5134_SENTENCIA-022-13-ACUMULADA-062-067-13-110313.pdf (Billboard infractions Alianza PAIS Party)
http://www.tce.gob.ec//jml/bajar/Sentencias/b0719a_SENTENCIA-036-13-260213.pdf ( Billboard infractions Sociedad Patriótica)
http://www.tce.gob.ec//jml/bajar/Sentencias/f915cf_SENTENCIA-73-13-070313.pdf (Billboard infractions Alianza PAIS Party)
Noboa says he has already paid a 3180 dollars fine to the EDST
(Noboa asegura que ya pagó $3180 de multa en el TCE)
El Telégrafo
February 9th, 2013
http://www.telegrafo.com.ec/noticias/informacion-general/item/noboa-asegura-que-ya-pago-3-180-de-multa-en-el-tce.html
NEC sanctions financial managers
CNE abre expedientes a responsables de manejo económico
National Electoral Council Press Release
August 1st, 2013
http://www.cne.gob.ec/index.php/sala-de-prensa1/noticias-anteriores/3799-cne-abre-expedientes-a-responsables-de-manejo-economico
José Cisneros
National Director of Oversight and Control of Electoral Expenditure
National Electoral Council
July 30th, 2014
Víctor Hugo Ajila
Legal Advisor
Electoral Dispute Settlement Court
August 9th, 2014</t>
  </si>
  <si>
    <t>Interviews with:
1. Zurab Aznaurashvili; Director of Financial Monitoring Service of Political Parties; State Audit Office (oversight body); July 16, 2014. 
2. Levan Natroshvili; Election-related Programs Director; Transparency International Georgia; July 17, 2014; 
3. Andria Nadiradze; Lawyer in Election-related Programs; Transparency International Georgia; July 17, 2014;
4. Giorgi Ksovreli; Accountant at a political coalition Georgian Dream; phone interview on July 22;
5. Mikheil Matchavariani; Member of Parliament from political party United National Movement, Member of Political Council (main executive body of a party) of the United National Movement; July 30, 2014.
On-line sources:
1. Report by Transparency International Georgia analyzing the financial declarations of the political parties: Party Finance in 2013; Transparency International Georgia; webpage; 13 June 2012; http://transparency.ge/en/post/report/new-report-assesses-financial-transparency-and-accountability-political-parties-2013.
2. Analysis of the State Audit Office Monitoring Service of Political Parties’ Finance; Coalition "For Freedom of Choice"; OSGF; November 2012. http://www.slideshare.net/Le1ccg/state-audit-offices-activities-during-the-2012-election-process-in-georgia
3. News-reports:
a) press release by SAO regarding the case of "Burjanadze Democratic Movement": http://sao. ge/files/PDF%20PresRelizes/09-24-13.pdf 
news stories by on-line media Netgazeti
29 September 2013; http://www.netgazeti.ge/GE/105/News/23810/
8 October 2013 http://www.netgazeti.ge/GE/105/News/24256/
24 October 2013; http://www.netgazeti.ge/GE/105/News/24737/
b) Article discussing Fines imposed by SAO during 2013 Presidential Election Campaign by on-line media Netgazeti; 
24 September 2013; http://www.netgazeti.ge/GE/105/News/23807/
c) Article discussing Fines imposed by SAO during 2013 Presidential Election Campaign by on-line media Nesposts.ge
17 January 2014; http://newposts.ge/?l=G&amp;id=28517</t>
  </si>
  <si>
    <t>Source 1 [news]: Handelsblatt: "Bewährungsstrafe für CDU-Politiker Böhr" / CDU politician Boehr gets suspended sentence, 3 Dec 2013, available at: http://www.handelsblatt.com/politik/deutschland/verstoss-gegen-parteiengesetz-bewaehrungsstrafe-fuer-cdu-politiker-boehr/9164216.html
Source 2: [news] Die Zeit: "Möllemann-Affäre kostet FDP mindestens zwei Millionen Euro" / , 25 April 2013, available at: http://www.zeit.de/politik/deutschland/2013-04/fdp-strafe-moellemann-spenden
Source 3: [Interview] Timo Lange, Campaigner, Lobby Control, telephone interview conducted on 22 July 2014. 
Source 4: [news] Der Westen: "Essens SPD muss 30,000 Euro Strafe fuer verschleierte Spenden zahlen" / SPD in Essen has to pay 30,000 for hidden donations, 5 May 2013, available at: http://www.derwesten.de/staedte/essen/essens-spd-muss-30-000-euro-strafe-fuer-verschleierte-spenden-zahlen-id8152691.html
Source 5: [interview] Dr Richard Weber, Head of Division II5 (responsible for the Bundestag amongst others)/ Marlies Schneider, Director Division II5, Bundesrechnungshof (Federal Audit Office), written reply, 28 August 2014.</t>
  </si>
  <si>
    <t>[Interview]
-- Miklós Ligeti, legal director, Transparency International Hungary, Budapest,08/08/2014. via phone
[News]
-- Kampánypénzek: háromból egy jelölt nem tudott elszámolni [Campaign funds: One out of three candidates could not give account on their spendings], Károly Lencsés, NOL, 29/06/2014. Available at: http://nol.hu/belfold/ketszaz-jelolt-nem-tudott-elszamolni-a-kincstar-buntet-1476947
-- Több mint kétszázmillió forintot kell visszafizetniük a jelölteknek [Candidates have to pay back more than 200 million HUF], hirdado.hu, 30/07/2014</t>
  </si>
  <si>
    <t>1. EC disqualifies 2,171 candidates for not filing returns in time", by J. Balaji, The Hindu, 16 February 2013
http://www.thehindu.com/todays-paper/tp-national/ec-disqualifies-2171-candidates-for-not-filing-returns-in-time/article4420813.ece
2. Election Commission of India, Disqualification of Umlesh Yadav, sitting MLA, Uttar Pradesh State Assembly
http://eci.nic.in/eci_main/recent/Disqualification_case_Umkesh_Yadav.pdf
3. Election Commission of India, Show cause notice on Ashok Chavan, Order dated 13 July 2014
http://eci.nic.in/eci_main1/current/Ashok_Chavan_order_13072014.pdf
4. Interview with expert source who requested anonymity.  August 2014. 
5. Election Commission of India, Letter dated 12 May 2014, Initiating action for violation of election laws,
http://eci.nic.in/eci_main1/current/ImpIns04082014.pdf
6. Election Commission of India, Model Code of Conduct (MCC) Information,
http://eci.nic.in/eci_main1/GE2014/MCC_Information.htm
7. Election Commission of India, Transparency Guidelines for Political Parties, No. 76/PPEMS/Transparency/2013, dated 29 August 2014
http://eci.nic.in/eci_main1/PolPar/Transparency/Guidelines_29082014.pdf
Reviewer's sources:
1. See "HC dismisses Ashok Chavan ‘paid news’ case", by Abhinav Garg, in Times of India, Sept. 13, 2014. http://timesofindia.indiatimes.com/india/HC-dismisses-Ashok-Chavan-paid-news-case/articleshow/42385479.cms</t>
  </si>
  <si>
    <t>Interview with Eka Satya Laksamana, member of Election Oversight Banten Province, August 4, 2014.
Interview with Daniel Zuchron, member of National Election Oversight, July 26, 2014.
Interview with Abdullah Dahlan, Indonesia Corruption Watch, August 8, 2014.
Listyanti, Agita Sukma. 2014. Candidate’s Campaign, Money Politics Detected. Tempo.co, March 25, 2014. 
http://pemilu.tempo.co/read/news/2014/03/25/269565100/Kampanye-Caleg-Politik-Uang-Mulai-Terendus-, accessed September 2, 2014.
Suara Merdeka. 2010. Travel Cheque for Megawati’s Campaign. Suara Merdeka, October 6, 2014. 
http://antikorupsijateng.wordpress.com/2010/10/06/cek-perjalanan-untuk-kampanye-mega/, accessed September 2, 2014.</t>
  </si>
  <si>
    <t>Interview: Jonathan J. Klinger, Adv. The Legal counsel for the Israeli Public Knowledge Foundation and legal counsel for several political candidates, 28 July 2014, email
Interview: Matan Gutman, Senior Advisor to the current State Comptroller, phone, 30 July 2014
Interview: Yoel Hasson, Former Chairman of the comptroller committee of the Knesset, and today Chairman of 'Etika'- consulting company for comptroller issues, phone, 29 July 2014
Document: Accountability for the parties and candidates for the 19th Knesset Elections, State Comptroller of Israel Yosef Shapira, State Comptroller of Israel, 26 February 2014, http://www.mevaker.gov.il/he/Reports/Report_237/febdc193-047e-4078-9dd1-a8901bc4b832/2014-Bchirot-Din.pdf       
Document: Accountability of the parties for the period of 1/3/2009 till 31/12/2010, State Comptroller of Israel Micha Lindenshtraus State Comptroller of Israel, 3 November 2011,http://www.mevaker.gov.il/he/Reports/Pages/144.aspx</t>
  </si>
  <si>
    <t>1) Davide del Monte. Transparency International – Italia. Interviewed on July 22, 2014. 
2) ‘La confessione di Mister Expo. “Appalti in cambio di protezioni”’, Paolo Biondani, L’Espresso, May 14, 2014. Link: http://espresso.repubblica.it/attualita/2014/05/13/news/la-confessione-di-mister-expo-appalti-in-cambio-di-protezioni-1.165208. 
3) Interview with Dr. Fabrizio di Mascio. Fabrizio di Mascio is researcher, analyst and policy advisor at the Italian Anticorruption Agency (ANAC). He has worked on party patronage, fiscal retrenchment and public management reform. Interviewed on August 6, 2014.</t>
  </si>
  <si>
    <t xml:space="preserve">1. Interview with an officer of Kanagawa Prefectual Election Administration Committee who requested anonymity on January 14, 2015. 
2. Website of Asahi Shimbun Newspaper, Guilty verdicts upheld for 3 former Ozawa aides; http://ajw.asahi.com/article/behind_news/social_affairs/AJ201303140053
3. Website of Asahi Shimbun Newspaper, Ex-Diet member Tokuda is banned to run for elections for 5 years; http://www.asahi.com/articles/ASG6F463WG6FUTIL01K.html
4. Asahi Shimbun Newspaper, Guilt-by-association stipulation system is applied to former Upper House member, March 28, 2014; http://digital.asahi.com/article_search/
5. Asahi Shimbun Newspaper, 2 local assembly members are punished by a fine: violation in the Upper House election, August 10, 2013; http://digital.asahi.com/article_search/
6. Asahi Shimbun Newspaper, Wining and dining by an unemployed man, August 6, 2013; http://digital.asahi.com/article_search/ 
</t>
  </si>
  <si>
    <t>•	Dr. Collins Odote, Governance Consultant and Law Lecture at the University of Nairobi – 01/08/2014
•	Felix Owuor Odhiambo, Country Director, Electoral Institute for Sustainability of Democracy in Africa (EISA) – 30/07/2014
•	Dr. Charles Anderson Otieno, Director, Polity and Policy Kenya/UK Ltd – 25/07/2014
•	Dickson Omondi, Deputy Executive Director, National Democratic Institute for International Affairs (NDI) – 20th July 2014.</t>
  </si>
  <si>
    <t xml:space="preserve">Interview by phone with Kang Ho-jin, an official at the National Election Commission, Seoul. September 24, 2014.
Interview by phone with Gyeong Jae-ook, official with investigation department No. 2 of the National Election Commission. Seoul, September 12, 2014.
"Removed election law Kim violator Hyeong-tae 'bitter'," by Cho Sang-wan, Dalian, August 11, 2013." 
http://www.dailian.co.kr/news/view/370516/?sc=naver
"Lee Jae-young, Shin Jang-young, Hyun Young-hee lose National Assembly seats," by Jang Young-jin, Financial News, January 16, 2014.
http://www.fnnews.com/news/201401161744214791
</t>
  </si>
  <si>
    <t xml:space="preserve">Phone interview with anonymous civil society expert, trainer and expert on democratic issues and one of the founders of LADE, September 14, 2014.
Study "The Political Finance Framework in Lebanon", Magnus Ohman, August 2009, IFES, P.6 and p.9
http://www.ifes.org/~/media/Files/Publications/Money%20and%20Politics/Research%20and%20Publications/Reports%20and%20Papers/English/Political_finance_in_Lebanon.pdf
News article: The monitoring commission- early retirement? by Maha Zaraket, Al Akhbar, February 6, 2010,
http://www.al-akhbar.com/node/57362
The names of anonymous sources are known to Global Integrity and Global Integrity has agreed not to disclose them. </t>
  </si>
  <si>
    <t>1.	Interview with Ong Kian Ming, Member of Parliament, 5 August 2014.
2.	Interview with Saifuddin Abdullah, Former Deputy Higher Education Minister, 6 August 2014.
3.	Interview with Wan Ahmad Wan Omar, former Deputy Chairman of Election Commission, 17 Aug 2014.
4.	Parliamentary Reply to Ong Kian Ming, current Member of Parliament for Serdang (Ong Kian Ming to provide the Reply after finding the document. He is currently in the midst of moving house)</t>
  </si>
  <si>
    <r>
      <t xml:space="preserve">Jorge Romero Leon
International Consultant on transparency, accountability and public policy
August 22, 2013
Fernando Agiss Bitar
Associate, Former Executive Director of Prerogatives and Political Parties at IFE
Agiss and Associates
August 12, 2014
- Trife revoca multa de IFE al PVEM por campaña con actores
(Trife revoques IFE´s fine to the PVEM for campaign with actors)
24 Horas
February 7, 2013
http://www.24-horas.mx/trife-revoca-multa-que-ife-impuso-al-pvem-por-campana-con-actores/
- Sanciones impuestas por año
(Imposed Fines per Year)
Instituto Nacional Electoral
http://www.ine.mx/archivos3/portal/historico/contenido/Sanciones_Impuestas/
- El IFE discutirá sanciones por gastos en campaña
(The IFE discusses fines for campaign costs)
Informador
July 15, 2013
http://www.informador.com.mx/mexico/2013/471931/6/el-ife-discutira-sanciones-por-gastos-en-campana.htm
- IFE debate reducción de 52 mdp en gastos de campaña
Aristegui Noticias
July 15, 2013
http://aristeguinoticias.com/1507/mexico/ife-debate-reduccion-de-52-mdp-en-gastos-de-campana/
- Disminuye IFE sanciones por irregularidades en gastos de campaña 2012
(IFE reduces fines for irregularities in 2012 campaign costs)
July 12, 2013
El Independiente
http://www.elindependiente.mx/noticias/?idNota=19902
- Sanciones millonarias a los partidos políticos por campaña 2012 las pagaran con recursos públicos
(Million pesos fines to political parties for 2012 campaigns were paid with public resources)
June 28, 2013
Redes Quinto Poder
http://redesquintopoder.com/sanciones-millonarias-a-los-partidos-politicos-por-campana-2012-las-pagaran-con-recursos-publicos/
- Peña Nieto libra sanción por actos anticipados de campaña
(Peña Nieto avoids sanction for anticipated campaign acts)
November 11, 2011
ADN Politico
- El IFE avala multas a partidos por más de 341 mdp por los gastos de 2012
(IFE backs fines on parties for more than 341 mdp for the costs of 2012)
CNN Mexico
http://mexico.cnn.com/nacional/2013/07/15/el-ife-avala-multas-a-partidos-por-mas-de-341-mdp-por-los-gastos-de-2012
</t>
    </r>
    <r>
      <rPr>
        <b/>
        <sz val="9.5"/>
        <rFont val="Calibri"/>
        <scheme val="minor"/>
      </rPr>
      <t xml:space="preserve">Reviewer's sources:
</t>
    </r>
    <r>
      <rPr>
        <sz val="9.5"/>
        <rFont val="Calibri"/>
        <scheme val="minor"/>
      </rPr>
      <t>CÓDIGO FEDERAL DE INSTITUCIONES Y PROCEDIMIENTOS ELECTORALES (COFIPE) 
Federal Code of Electoral Institutions and Proceedings
§81
January 14, 2008
http://www.ine.mx/archivos3/portal/historico/contenido/COFIPE_promocion_voto/
Molenaar, FF (2012). Mexico Elections 2012: A Study of the Regulation and Oversight of Political Parties’ Financial Resources. Washington D.C.: IFES. http://www.partylaw.leidenuniv.nl/publications/mexico-elections-2012-a-study-of-the-regulation-and-oversight-of-political-parties-financial-resource</t>
    </r>
  </si>
  <si>
    <t>1. Interview with Kayode Idowu, Chief Press Secretary, Independent National Electoral Commission, Abuja, 16 October 2014
2. Interview with Festus Owete, General Editor, Premium Times, 15 October 2014, Abuja
3. Vanguard, Cliffor Ndujihe &amp; Apo Akinrefon, Audited accounts: INEC indicts PDP, CPC, 53 others, 20 February 2013, http://www.vanguardngr.com/2013/02/audited-accounts-inec-indicts-pdp-cpc-53-others/</t>
  </si>
  <si>
    <t>FAFEN, Sep 12, 2014. 79 election petitions still await decisions. A press release, At
http://www.fafen.org/site/v6/press-releases/79_election_petitions_still_await_decisions_2014_09_12_1982
The Dawn , May 11 2013, by Iftekhar A Khan &amp; Amir Wasim. 'One year on, poll acrimony reigns'. At
http://epaper.dawn.com/DetailImage.php?StoryImage=11_05_2014_001_006
The Express Tribune, 11 May 2014. by Irfan Ghori. ' May 11 elections: A year after polls, tribunals wade through complaints'. At 
http://tribune.com.pk/story/706933/may-11-elections-a-year-after-polls-tribunals-wade-through-complaints/
Interview with Khalid Wahid, Electoral Dispute Resolution &amp; Political Finance Officer, IFES, September 17, 2014, in person.
The Dawn, Sep 23, 2014. By Nasir Iqbal. 'SC wants all poll-related cases clubbed together'. At http://www.dawn.com/news/1133966</t>
  </si>
  <si>
    <t>1.  Electoral Tribunal Official Website - Decisions and case-law. Available at: http://201.174.39.184/tribelec/juris2.htm
2.  "Candidatos ocultan a sus donantes"/Candidates hide their donors. By Luis Burón-Barahona &amp; Aminta Bustamante, LA PRENSA, 4 August 2014. Available at: http://www.prensa.com/impreso/panorama/candidatos-ocultan-donantes/369507
3.  "Candidatos incumplen con declarar donantes"/ Candidates do not comply with the obligation to report donors. By Gustavo Aparicio, LA PRENSA, 27 June 2014. Available at: http://www.prensa.com/impreso/panorama/candidatos-incumplen-declarar-donantes/349461
4.  Phone Interview with Mr. Ignacio Iriberri, Treasurer of "Frente Amplio por la Democracia" (FAD), 24 July 2014
5.  Phone Interview with Mr. Carlos Gasnell, Vice President of Transparency International Panama, 17 July 2014</t>
  </si>
  <si>
    <t>Jorge Rolón Luna. “La nueva Ley de financiación de partidos políticos. El dinero en la política“. Semillas para la Democracia, Asunción, 2013.
Semillas para la Democracia. “¿Cuánto cuestan las elecciones? How much do elections cost?“. Final report of the Electoral Watch Project - Proyecto Mirador Electoral. Pgs. 10, 13, 18. Accessed on July 14, 2014 at  http://www.semillas.org.py/wp-content/uploads/2013/10/Informe-Final-Proyecto-Mirador-Electoral.pdf
Romy Fischer, Projects Coordinator at NGO Semillas para la Democracia, Semillas para la Democracia Headquarters, July 16, 2014. Personal Interview
“Partidos recibieron Gs. 10 mil millones de subsidio y aporte“. Ultima Hora. July 13, 2014. http://www.ultimahora.com/partidos-recibieron-g-10-mil-millones-subsidio-y-aporte-n811589.htm</t>
  </si>
  <si>
    <t>1. [Interview] Diana Chavez, Researcher, Asociación Civil Transparencia, July 22, 2014
2. [Interview] Samuel Rotta, Researcher, Proética (International Transparency Chapter), July 22, 2014
3.  Fines imposed by National Electoral Agency – ONPE
--RJ-160-2011 Sancionar el partido político "Alianza para el Progreso" con una multa ascendente a Dos Millones Doscientos Sesenta y Siete Mil CUatrocientos Cuarenta y 00/00 Nuevos soles (S/. 2 267 440.00), suma que equivale a diez veces el monto de la contribución recibida en exceso de parte de la Universidad Cesar Vallejo S.A.C durante el año 2010.
[[Fine imposed to Alianza para el Progreso political party amounting to US$ 809,800 for violation of contribution limits]].  August 31, 2011.  http://www.web.onpe.gob.pe/modResoluciones/descargas/RJ-160-2011.pdf
--RJ-107-2012 Sancionar al partido político "Alianza para el Progreso" con una multa ascendiente a Nueve millones Trescientos Noventa y Cinco Mil Cuatrocientos Cuarenta y 00/100 Nuevos Soles (S/9'395,440.00), suma que equivale a diez veces el monto de contribución recibida en exceso de parte de la Universidad César Vallejo S.A.C. durante el año 2010. [[Fine imposed to Alianza para el Progreso political party amounting to US$ 3,355,514 for violation of contribution limits – RJ -160 – 2011 was appealed in the National Electoral Jury]].  July 2, 2012.  http://www.web.onpe.gob.pe/modResoluciones/descargas/RJ-107-2012.pdf
--RJ-160-2013 Sancionar al partido político "Alianza para el Progreso" con una multa ascendente a Nueve Millones Trescientos Noventa y Cinco Mil Cuatrocientos Cuarenta y 00/100 Nuevos Soles (S/. 9´395,440.00), suma que equivale a diez veces el monto de la contribución recibida en exceso de parte de la Universidad César Vallejo S.A.C. durante el año 2010. [[Fine imposed to Alianza para el Progreso political party amounting to US$ 3,355,514 for violation of contribution limits – RJ -107 – 2012 was appealed in the National Electoral Jury]].  August 21, 2013.  http://www.web.onpe.gob.pe/modResoluciones/descargas/RJ-160-2013.pdf
Reviewer's sources:
[News article] ONPE: Political party of César Acuña owes 9 million soles in fines. El Comercio. August 8, 2014. http://elcomercio.pe/politica/partidos/onpe-partido-acuna-mas-s9-millones-multas-noticia-1748604</t>
  </si>
  <si>
    <t>Christian Robert S. Lim, Commissioner, Commission on Elections, interview conducted July 28, 2014.
Rona Ann Caritos, Acting Executive Director, Legal Network for Truthful Elections, interview conducted July 31, 2014.
Ramon Casiple, Executive Director, Institute for Political and Electoral Reform, interview conducted Aug. 4, 2014.
Sonia Bea Wee-Lozada, Attorney IV, Office of Commissioner Christian Robert S. Lim, Commission on Elections, Dec. 17, 2014, explanation received via email.
“SC upholds disqualification of Laguna Governor Ejercito,” Rappler.com, Nov. 25, 2014, http://www.rappler.com/nation/76056-sc-upholds-disqualification-laguna-governor-ejercito.
Comelec Minute Resolution No. 13-0775, "IN THE MATTER OF THE CAMPAIGN FINANCE COMPLIANCE REPORT FOR SENATORIAL CANDIDATES AND THEIR POLITICAL PARTIES IN THE 2013 NATIONAL AND &amp; LOCAL ELECTIONS," June 18, 2013, http://www.comelec.gov.ph/?r=Archives/RegularElections/2013NLE/Resolutions/mr130775
“66 of 422 officials in Comelec list now SOCE-compliant,” Leslie Ann Aquino, Manila Bulletin, Dec. 18, 2013, http://www.mb.com.ph/66-of-422-officials-in-comelec-list-now-soce-compliant/
List of candidates who have failed to submit their campaign finance disclosure statement in relation to the 13 May 2013 National and Local Elections, Commission on Elections, Nov. 27, 2013, http://comelec.files.wordpress.com/2013/12/soce_list_failed_to_submit.pdf
424 DIDN’T FILE, FILED BAD ELECTION EXPENSE REPORTS: Comelec: 20 solons, 4 governors,26 mayors must vacate positions, Philippine Center for Investigative Journalism, Dec. 12, 2013, http://pcij.org/stories/comelec-20-solons-4-governors-26-mayors-must-vacate-positions/
“Comelec’s 424: Negligence or ignorance of election laws?” Malou Mangahas, Philippine Center for Investigative Journalism, Dec. 13, 2013, http://pcij.org/blog/2013/12/13/comelecs-424-negligence-or-ignorance-of-election-laws
Rona Ann Caritos, Acting Executive Director, Legal Network for Truthful Elections, interview conducted July 31, 2104.
6 senators miss deadline for expenditures report, Patricia De Leon, Solar News, June 14, 2013, http://www.solarnews.ph/featuredspecials/election2013/2013/06/14/6-senators-miss-deadline-for-expenditures-report
Did they read rules at all? 30 Senate bets, pol parties file late, bad reports, Karol Ilagan, Philippine Center for Investigative Journalism, June 19, 2013, http://pcij.org/stories/did-they-read-rules-at-all-30-senate-bets-pol-parties-file-late-bad-reports/
18,000 elected officials assume office, even as Comelec campaign expense audit not yet finished, Jet Villa, Interaksyon.com, June 30, 2013, http://www.interaksyon.com/article/65232/18000-elected-officials-assume-office-even-as-comelec-campaign-expense-audit-not-yet-finished
“Comelec to go after bets who fail to file statement of contributions and expenditures twice,” Jet Villa, InterAksyon.com, June 13, 2013, http://www.interaksyon.com/article/63971/comelec-to-go-after-bets-who-fail-to-file-statement-of-contributions-and-expenditures-twice
“Comelec extends deadline for late submission, correction of SOCEs,” Sheila Crisostomo, The Philippine Star, May 17, 2014, http://www.philstar.com/headlines/2014/05/17/1324082/comelec-extends-deadline-late-submission-correction-soces
“Comelec sets May 12 SOCE filing deadline,” Manila Bulletin, Feb. 16, 2014, https://ph.news.yahoo.com/comelec-sets-may-12-soce-filing-deadline-184539723.html
“Comelec extends deadline for late submission, correction of SOCEs,” Sheila Crisostomo, The Philippine Star, May 17, 2014, http://www.philstar.com/headlines/2014/05/17/1324082/comelec-extends-deadline-late-submission-correction-soces
“Comelec sets May 12 SOCE filing deadline,” Manila Bulletin, Feb. 16, 2014, https://ph.news.yahoo.com/comelec-sets-may-12-soce-filing-deadline-184539723.html
COMELEC Resolution No. 9873, IN RE: EXTENSION OF DEADLINE TO 30 JUNE 2014 FOR CORRECTION &amp;/OR LATE SUBMISSION OF CAMPAIGN FINANCE DISCLOSURE STATEMENTS &amp; REPORTS BY CANDIDATES, POLITICAL PARTIES, &amp; PARTY-LIST GROUPS WHO PARTICIPATED IN THE 13 MAY 2013 NATIONAL &amp; LOCAL ELECTIONS, promulgated May 15, 2014
http://www.comelec.gov.ph/?r=Archives/RegularElections/2013NLE/Resolutions/res9873
REPUBLIC ACT NO. 7166, “AN ACT PROVIDING FOR SYNCHRONIZED NATIONAL AND LOCAL ELECTIONS AND FOR ELECTORAL REFORMS, AUTHORIZING APPROPRIATIONS THEREFOR, AND FOR OTHER PURPOSES,” Nov. 26, 1991, Section 14, http://www.comelec.gov.ph/?r=References/RelatedLaws/ElectionLaws/SynchronizedNationalandLocal/RA7166
Reviewer's sources:
Ferdinand Rafanan, Head, Campaign Finance Unit/ Director IV, Planning Department, Commission on Elections, interview conducted October 15, 2014</t>
  </si>
  <si>
    <t>Krzysztof Lorentz, director of Team for Audits of Political Parties and Electoral Campaigns Funding in the National Electoral Office (unit subordinate to the National Electoral Commission), face-to-face interview (29 Jul 2014) and phone interview (08 Aug 2014)
Katarzyna Bernadetta Olszewska, Member of the National Executive Committee of the Democratic Left Alliance (opposition party), e-mail interview (25 Aug 2014)
PKW odrzuciła sprawozdania wyborcze m.in. Kaczyńskiego i Napieralskiego, Rzeczpospolita, 5 May 2011 http://www.rp.pl/artykul/653523.html
Article refers to information that NEC has rejected some of the financial reports of EC participating in presidential elections in 2010.
Reviewer's sources:
Casal Bertoa, F. (forthcoming at http://www.partylaw.leidenuniv.nl/publications): "Alice in Wonderland. The Evolution of Party Regulation in Poland (1989-2013)", The Legal Regulation of Political Parties Working Paper Series (includes interviews with academics, politicians, members of the Polish Electoral Commission, experts, etc.).</t>
  </si>
  <si>
    <t>Interview: 
1. Marian Muhulet, vice-president, Permanent Electoral Authority, 24 July 2014.
Primary sources:
Gabriela Antoniu, “AEP sanctioned two PDL organizations with 5,000 RON for breaking the law on party financing”, 18 April 2013, http://rnews.ro/aep-a-amendat-doua-organizatii-ale-pdl-cu-5000-de-lei-pentru-incalcarea-legislatiei-privind-finantarea_19103.html
High Court of Justice and Cassation, Contestation against the AEP Sanction, Decision no. 2888/27 May 2013, http://www.scj.ro/SC%20rezumate%202013/SC%20I%20dec%20r%202888%202013.htm
High Court of Justice and Cassation, Decision no. 1007/ 27 Feb. 2014, http://legeaz.net/spete-contencios-inalta-curte-iccj-2014/decizia-1007-2014</t>
  </si>
  <si>
    <t xml:space="preserve">“Opposition Party Denied Duma Run”, an article by Alexandra Odynova, the Moscow Times daily, 23 June 2011, available at http://www.themoscowtimes.com/news/article/opposition-party-denied-duma-run/439356.html
“Party Registration Criticism”, editorial, The Moscow Times daily, 24 June 2011, available at http://www.themoscowtimes.com/news/article/party-registration-criticism/439442.html
“Yabloko vyshlo na lidiruyushie positsii”, editorial, Kommersant daily, October 31, 2011, available at http://www.kommersant.ru/doc/1807179
“Yavlinsky Says Yabloko Is in the Right”, Nikolaus von Twickel, The Moscow Times daily, 31 January 2012, available at http://www.themoscowtimes.com/news/article/yavlinsky-says-yabloko-is-in-the-right/452038.html
“Oshibka v numeratsii”, an article by Anastasiya Kornya, Vedomosti daily, May 14, 2013, available at http://www.vedomosti.ru/politics/news/11979581/oshibka_vnumeracii
“Investigative Committee is making search with regard to case of Navalny’s electoral campaign financing’, ITAR-TASS national information portal, May 13, 2014, available at http://itar-tass.com/politika/1208409
“Sledovateli ishut propavshie den’gi izbiratel’noi kampanii Naval’nogo”, an article by Nataliya Kozlova, Rossiiskaya Gazeta daily, May 26, 2014, available at http://www.rg.ru/2014/05/23/navalny-site-anons.html
Dr Oxana Morozova, Associate professor of public administration of Ryazan State University, specialist on political funding, phone interview, August 19, 2014
A representative of Communist party of Russian Federation, the Moscow city regional branch on the condition of anonymity, interview, August 13, 2014 
A representative of Just Russia political party, the Moscow oblast regional branch on the condition of anonymity, interview, August 15, 2014
Dr Alexander Kynev, political analyst, the head of Regional Programs at the Foundation for Information Policy Development, Moscow, phone interview, August 22, 2014
"LIberal Democratic Party pozhalovalos v TsIK na narusheniya na vybory", Sputnik News, June 3, 2012, http://lenta.ru/news/2012/03/06/LIberal Democratic Party/
"Partiya 'Yabloko' trebuet privlech k otvetstvennosti figurantov 'spisok Churkova", NG.ru, June 2, 2012, http://www.ng.ru/politics/2012-02-06/2_yabloko.html
"Communist Party i 'Just Russia' fiksiruut narusheniya na vyborakh v Lenoblasti", DP.ru, April 3, 2012, http://www.dp.ru/a/2012/03/04/Communist Party_i_Spravedlivaja_Ross/
The names of anonymous sources are known to Global Integrity and Global Integrity has agreed not to disclose them. </t>
  </si>
  <si>
    <t>Source 1: Jean-Baptiste Rucibigango, President of the Rwandan Socialist Labour Party (PSR), interviewed 3 August 2014 in Kigali.
Source 2: Anicet Kayigema, Executive Secretary of the Forum for Political Parties, interviewed 5 August 2014 in Kigali.
Source 3: Sliver Bugingo, political expert, interviewed 20 July 2014, Kigali.
Source 4:  Jean d'Arc Mwiseneza, Declaration Unit, Ombudsman's Office, interviewed 31 July 2014 Kigali.
Source 5:  Jean Damascene Ntawukuriryayo, head of PSD, interviewed via phone 31 July 2014, Kigali.
Source 6: Francois Ngarambe, head of RPF, interviewed via phone 28 July 2014, Kigali.</t>
  </si>
  <si>
    <t>"Analysis of Sanctioning the Violation of Anti-corruption Legislation in Serbia", Transparency Serbia report, February 2014
http://www.transparentnost.org.rs/index.php?option=com_content&amp;view=article&amp;id=443%3Anezadovoljavajue-sankcionisanje-krenja-antikorupcijskih-propisa-u-srbiji&amp;catid=40%3Asaoptenje&amp;Itemid=52&amp;lang=sr
Interview with Nemanja Nenadic, Program Director of Transparency Serbia, August 5, 2014 in the Media Center
Interview with Zoran Gavrilovic, Director of Anti-corruption Program in BIRODI, August 8 2014 in BIRODI offices
Interview with Ruzica Stojiljkovic, Head of Unit for Control of Financing Political Entities, Anti-corruption Agency, August 7, 2014 in ACA offices</t>
  </si>
  <si>
    <t xml:space="preserve">Interview with Jorg K. Petrovič, representative of the Court of Auditors, in person, September 3, 2014
Interview with anonymous professor, University of Maribor,  via phone, September 12, 2014 
Interview with anonymous professor, University of Ljubljana, via phone, August 15, 2014
Interview with Peter Jančič, journalist of Delo daily newspaper, in person, September 9, 2014 
Statistics of the Inspectorate for internal Affairs, Imposed Major Penalties, 2009-2013.
https://www.dropbox.com/s/i8pkydqx44av4g4/Slovenia-20-10660-334.doc?dl=0
The names of anonymous sources are known to Global Integrity and Global Integrity has agreed not to disclose them. 
Reviewer's sources:
Čič, Tina (2012) Ovadba za staro ali novo lipiško vodstvo? Available at: http://www.primorske.si/Primorska/Srednja-Primorska/Ovadba-za-staro-ali-novo-lipisko-vodstvo-.aspx (25.10.2014). </t>
  </si>
  <si>
    <t xml:space="preserve">Policap Haununu, Chief Electoral Officer, August 2014
Mr. Musu Kevu, Director, MHA September 2014
Albert Kabui, Assistant Registrar, PPI Commission, September 2014 </t>
  </si>
  <si>
    <t xml:space="preserve">Interview with senior political correspondent for Independent Newspapers, 22 Sept 2014. (Identity kept confidential at request of interviewee).
Interview with Ms Jeanne van der Merwe, political journalist for Media24, 23 Sept 2014.
Interview with Ms Cheryllyn Dudley MP: African Christian Democratic Party (ACDP), 1 Oct 2014. 
Interview with Mr Greg Solik (Managing Director and Coordinator, My Vote Counts), 3 Oct 2014. 
Interview with Mr Ebrahim Fakir, senior independent political analyst, 6 Oct 2014.
Interview with Ms Sybil Seaton ex-MP: Inkatha Freedom Party (IFP), 6 Oct 2014.  
Interview with Mr Hlengani Nkuna, Section Manager: Finance Department, Parliament of South Africa, 17 October 2014. 
Questionnaire completed by Ms Ester de Wet, Manager: Budgets, Party Funding and Compliance, Independent Electoral Commission, 13 October 2014. 
Questionnaire completed by Mr Jonathan Moakes, CEO: Democratic Alliance (DA) 9 Oct 2014.
‘Parliament confirms COPE funding frozen’ Business Day Live 6 August 2012, available at http://www.bdlive.co.za/articles/2010/06/24/parliament-confirms-cope-funding-frozen (accessed 17 Sept 2014); ‘Former Cope national treasurer in court’ Mail &amp; Guardian 3 December 2013, available at http://mg.co.za/article/2013-12-03-former-cope-national-treasurer-hilda-ndude-in-court (accessed 17 Sept 2014); and ‘Cope ex-treasurer’s fraud case delayed’ Independent Online 17 September 2014, available at  http://www.iol.co.za/news/crime-courts/cope-ex-treasurer-s-fraud-case-delayed-1.1752607#.VDohG_mSwrU (accessed 17 Sep 2014).
‘South Africa: Floor-crossing 2002-2009’ Electoral Institute for Sustainable Democracy in Southern Africa. Extracted from: Susan Booysen &amp; Grant Masterson 2009 "Chapter 11: South Africa" IN Denis Kadima and Susan Booysen (eds) Compendium of Elections in Southern Africa 1989-2009: 20 Years of Multiparty Democracy, EISA, Johannesburg, 402-403. Available at http://www.content.eisa.org.za/old-page/south-africa-floor-crossing-2002-2009 (accessed 31 October 2014)
Reviewer's sources:
Interview with Ester de Wet, Manager of Budgets, Party Funding &amp; Compliance Verification at the Electoral Commission of South Africa, 19 November 2014.
</t>
  </si>
  <si>
    <t xml:space="preserve">Mr. Mahinda Deshapriya, Commissioner of Elections.  Interviewed on 23rd September, 2014.
Mr. Manjula Gajanayake, Coordinator, Centre for Monitoring Election Violence (CMEV). Interviewed on 22nd September, 2014. 
Mr. M.M. Mohamed, Deputy Commissioner of Elections (Admin). Interviewed on 23rd September, 2014.     </t>
  </si>
  <si>
    <t>Phone interview with Dr Thawilwadee Bureekul, Director of the Research and Development Office, King Prajadhipok Institute, August 13, 2014.
Bangkok Post, "Red card for former Pheu Thai MP", July 23, 2014, http://www.bangkokpost.com/news/politics/421996/red-card-for-former-pheu-thai-mp
Phone Interview with Dr Laddawan Tantivitayapitak, former expert at the Election Commission of Thailand, August 15, 2014
Reviewer's sources:
"OAG proposes dissolution of Democrat, Thai Rak Thai, 3 other parties", The Nation, June 27, 2006, 
http://www.nationmultimedia.com/2006/06/27/headlines/headlines_30007427.php
"Historical rulings unfold" The Nation, 30 May 2007, 
http://www.nationmultimedia.com/2007/05/30/headlines/headlines_30035565.php
"Thai ex-PM banned from politics", BBC News, 30 May 2007, http://news.bbc.co.uk/2/hi/asia-pacific/6704083.stm</t>
  </si>
  <si>
    <t>Interview with Nahit Yüksel, Senior Expert, Directorate of Budget Control, Ministry of Finance, Ankara, August 8, 2014.
Interview with Ali Rıza Aydın, Former Rapporteur of the Constitutional Court, Ankara, September 25, 2014.
"CHP 'nin hesaplarında usulsüzlük davasında karar (Verdict on irregularity in the Republican People's party accounts)," Hürriyet daily newspaper, 5 April 2010, http://www.hurriyet.com.tr/gundem/14326795.asp</t>
  </si>
  <si>
    <t>Bob Posner, Legal Counsel and Head of Enforcement, Party and election finance at the UK Electoral Commission, London, July 31, 2014. 
Electoral Commission fines the Christian Party “Proclaiming Christ’s Lordship” Treasurer and Ashfield and Mansfield Liberal Democrats, Electoral Commission, June 14, 2102.
http://www.electoralcommission.org.uk/i-am-a/journalist/electoral-commission-media-centre/news-releases-donations/electoral-commission-fines-the-christian-party-proclaiming-christs-lordship-treasurer-and-ashfield-and-mansfield-liberal-democrats
Information about closed cases, Electoral Commission, accessed on August 8, 2014.
http://www.electoralcommission.org.uk/__data/assets/pdf_file/0009/151659/Cases-publication.pdf
Electoral Commission fines former treasurer of the Christian Party “Proclaiming Christ’s Lordship”, 
Electoral Commission, February 14, 2013.
http://www.electoralcommission.org.uk/i-am-a/journalist/electoral-commission-media-centre/news-releases-donations/electoral-commission-fines-former-treasurer-of-the-christian-party-proclaiming-christs-lordship
Reviewer's sources:
Electoral Commission fines Progress Ltd and Movement for Change – failure to return impermissible donations, 13 Feb 2014
http://www.electoralcommission.org.uk/i-am-a/journalist/electoral-commission-media-centre/news-releases-donations/electoral-commission-fines-progress-ltd-and-movement-for-change-failure-to-return-impermissible-donations</t>
  </si>
  <si>
    <t>1.  Federal Election Commission Official Website - Administrative Fines. Available at: http://www.fec.gov/data/AdminFine.do?format=html (accessed on 18 September 2014).
2.  Federal Election Commission Enforcement Query System. Available at: http://eqs.fec.gov/eqs/searcheqs (accessed on 18 September 2014).
3.  Phone Interview with Mr. Dave Levinthal, Senior Political Reporter at The Center for Public Integrity, 26 August 2014.
4.  Federal Election Commission Official Website - Enforcement Matters. Available at: http://www.fec.gov/em/em.shtml (accessed on 20 September 2014).
Reviewer's sources:
David Levinthal, “How Washington Starves its Election Watchdog,” Dec. 17, 2013, http://www.publicintegrity.org/2013/12/17/13996/how-washington-starves-its-election-watchdog; 
Citizens for Responsibility and Ethics in Washington, “Reforming the Federal Election Commission,” (no date, but internal citation indicates it was published after April 7, 2012) (discussing “inadequate punitive measures”), http://www.citizensforethics.org/policy/entry/reforming-the-fec#fec5.</t>
  </si>
  <si>
    <t>"Electoral advertising abounds during prohibition period, without any control or sanctions" , El Observador newspaper, April 2014, http://www.elobservador.com.uy/noticia/277254/la-publicidad-electoral-abunda-en-la-veda-sin-control-y-sin-sanciones/
MS. María Victoria Terán, Political Scientist, Researcher expert in political financing, 19th August 2014, Montevideo, in person interview.
El negocio de los mecenas electorales, http://www.sudestada.com.uy/articleId__f8bc97fa-2dda-4f02-b6d3-313424d8deab/10981/Detalle-de-Investigacion</t>
  </si>
  <si>
    <t xml:space="preserve">Interview with Luis Manuel Salamanca. Political Science and Constitutional Law Professor. Expert on Electoral Politics and Electoral Law. Universidad Central de Venezuela. Former Director of the Institute for Political Studies (at the Law School of Central University of Venezuela). Author of books, chapters and essays on electoral campaign regulations. Former Alternate Member of the National Electoral Council and the Committee of Political Participation and Funding (from April 2006 to December 2009). Caracas: August 21, 2014. 
Interview with Carlos Subero. Journalist. Editor in Chief of Notiminuto.com (www.notiminuto.com) and former Research Journalist at El Universal, (hwww.eluniversal.com/) focused on research of political funding transparency.  Caracas: August 22, 2014. 
Interview with Saul Bernal. Director of the National Office of Funding. National Electoral Council. Caracas: August 26, 2014.
“CNE aprobó averiguaciones administrativas por violación a normativa electoral.” Consejo Nacional Electoral. Sala de Prensa. Caracas: April 5, 2013. http://www.cne.gob.ve/web/sala_prensa/noticia_detallada.php?id=3142
“Advierte a medios impresos por responsabilidad en desacato. CNE retira avisos que contravienen medida cautelar” Caracas: March 31, 2013impuestahttp://www.cne.gob.ve/web/sala_prensa/noticia_detallada.php?id=3139
Vicente Díaz: “En el CNE no hay disposición para sancionar al Presidente” Noticias24.com. Caracas: July 15, 2012. http://www.noticias24.com/venezuela/noticia/116704/Vicente-diaz-en-el-cne-no-hay-disposicion-para-sancionar-al-presidente/
"Por octava ocasión rectores rechazaron investigar a Chávez". El Universal.com, April 27, 2012.
http://www.eluniversal.com/nacional-y-politica/120427/por-octava-ocasion-rectores-rechazaron-investigar-a-chavez
</t>
  </si>
  <si>
    <t xml:space="preserve">The enforcement of the legal framework on political finance is not accompanied by strong preventive measures and sanctions in order to provide a strong foundation for the implementation of the law. Specified sanctions do not envisage penalties beyond monetary fines or suspension of public funding, and they are not sufficient to tackle the violation of the rules. The CEC does have the general authority to refer cases for prosecution, but specific regulations on this process are not spelled out in the law.
To date, the CEC has not imposed sanctions on any of the electoral subjects for irregularities or violations of political finance regulations. Although the reports of civil society experts and the media reveal a series of violations, the institution declares that the parties have filed the financial reporting in accordance with the law. Such a situation is considered to be largely influenced by the impact of political parties in the Central Elections Commission. The institution needs to be given stronger guarantees on its independence and sufficient capacities to conduct investigations and verification of the financial accounts of the parties. The reform of the political finance system in Albania needs to focus on the proper implementation of the legislation. The Central Elections Commission as the oversight institution on political finance needs to be provided all the necessary infrastructure, financial and human resources in order to fulfill its functions and obligations according to the law.
----
Peer reviewer comment:
Agree - The following areas should be urgently reformed in order to make Albania's political finance regulations more accountable and transparent.
1. Ensure that each donation, and not only those higher than All 100 000, is made through the bank and not cash. Article 90, point 2 of the Electoral Code sets some criteria for the electoral subjects to be able to accept values higher than ALL 100 000 through bank accounts only (not cash).  The publication requirement, on the other hand, applies only to donors who give more than ALL 100 000. Considering the transparency of financial resources for the electoral campaigns as a very important element for having regular elections and an undistorted political will, it is suggested that the law foresees that the subjects or political parties accept monetary donations only through bank accounts.
2. Conflicts of interest need to be defined in more details and circumstances before and after the electoral process. The law should also be very clear as to who is responsible for controlling the conflict of interest. The Electoral Code, through Article 89, has foreseen several subjects that cannot be donors in electoral campaigns. The limitations provide exemption of foreign natural and legal persons; legal persons or shareholders who have benefited from public assets or funds; budgetary debtors; those who exercise media activities. This limitation is not defined in time and it does not limit post-electoral situations. The conflict of interest related to promoting donors in senior public (non-political) functions or in leadership positions of independent institutions regulated by law is also not foreseen by law. It is suggested that the Code be reviewed in order to articulate more clearly conflicts of interest.  The range of subjects banned from contributing should be enlarged, and exemption deadlines prior to and after elections should be set enlarging the range of exempt subjects and circumstances.  The law should clearly foresee the institution that will conduct the verification of the conflict of interest.
3. CEC legal competencies, including monitoring, regulating and referral activities: the current law defines very narrowly the role of the CEC in the process of Auditing Electoral Finances.  This law addresses the role of the CEC in issuing secondary legislation, distribution of funds according to a formula, organizing of the casting of lots for the experts, monitoring of the fulfillments of deadlines and publication of reports. The Law should grant more specific competencies to the CEC, including monitoring and referral of shortcoming to the relevant institutions. As for the above, there is need for legal changes because the CEC cannot take such competencies provided only by secondary legislation. If this is the case, the CEC could be vulnerable towards those subjects that prejudge its work and its impartiality.  The process of auditing the political parties cannot be achieved without having the right human and logistic capacities. It would be proper if one of the CEC commissioners had the role of the Auditor with clear competencies defined and selected among independent experts.
4. Legal Guarantees for the Licensed Experts Participating in the Process: After the 2013 electoral campaign, out of 200 certifies accountants in the country, only nine participated in the selection process (the lottery procedure), while the law requires the participation of at least 20 candidates. The fact that many of them did not participate in the selection process is related with the fact that many of them were not previously paid for their work, as well as with the difficulties they face in auditing political parties with political, and even executive powers afterwards. Unlike the judges of the Electoral College, the Certified Accountants are not given any kind of legal guarantees or protection that would encourage them to refrain from being corrupt and be unbiased in their work. The task of the certified accountants is very sensitive, requiring them to identify incompliance and irregularities of very powerful (executive and legislative) subjects. The issue of unpaid salaries can be fixed through the organic budget of the CEC. The CEC has the obligation to guarantee the salary for a job that the Commission itself orders. In case the parties do not fulfill these obligations, the CEC should pay for the services of the Certified Accountants and calculate the amount paid as an obligation that the parties owe to the CEC.
5. Abrogation of Article 84/6. This article creates an additional financial resource for the big political parties. The way how it is implemented, it implicates in financial transactions and fiscal activities even media institutions creating confidential economic situations among parties and radios and televisions. This is an article which is very difficult to be monitored and it involves several monitoring structures (the media board, taxation office, CEC etc.). The situation provided in this article has been implemented in an arbitrary way in the 2011 elections by at least one party and two media companies, although this law should be implemented only for Parliamentary elections. The current reality shows that there is quantity surplus in media time during electoral campaigns, which lowers the quality of the media programs. We are not any more in the situation of the beginning of the political pluralism when political parties had economic difficulties in order to provide financial resources for political advertising and communication with the voters.
6. The right of information in the context of the Electoral Law: there are several articles in the Electoral Code which give public access to information. It would be useful, however, if there was an article requiring political parties to declare their sources of funding any time during the campaign and report on their electoral spending afterwards. This would ensure more transparency and prevent conflict of interest and lobbying for certain interests.
</t>
  </si>
  <si>
    <t>The enforcement of the regulations is good at a formal level.  National Electoral Justice mainly controls what parties report. Their capability to control what parties do not report is limited. Parties receive sanctions, but this refer to what they have reported in their financial reports, and experts agree that, at least the most important parties, do not report all the money they receive and spend.   
The different criteria the Federal Judges apply is also a problem. Some are stricter and some aren’t, and this depends on their decision.  The National Electoral Chamber has a limited power to impose its criteria over the Federal Judges.  
Another important restriction to the enforcement of the law is the budgetary limitation and dependence.  National Electoral Chamber receives funds for electoral process directly from the National Electoral Direction, dependant on the Ministry of the Interior.  This restricts its possibilities of conducting deeper investigations, and increases the interference of the Executive Branch in the electoral process. 
The sanctioning of the Law 26 215 in 2006 and its reform in 2009 introduced some setbacks, such as the unification of campaign and ordinary bank accounts, which makes money movements less transparent, and the elimination of candidates as obligated by law or made. Candidates are not affected by sanctions, and this makes it very easy for them to change parties and avoid the law.  Moreover, the law presents some contradictions, which are product of an untidy reform process. The whole financial system need to be analyzed and reformed consistently.  Some of the most urgent reforms are:
- Parties incur on electoral expenses outside campaign period. The current law does not permit to report these expenses, as they are forbidden. A realistic approach would permit these reporting, as the law is not being effective in restraining this behavior. 
- Experts agree that corporations are still donating to electoral campaigns and candidates. The prohibition established in 2009 did not change this situation, but made less transparent the process. A comprehensive reform of the financial system would have to re-include them in the process.
- More and better applied sanctions: though the economical fines exist and are applied, they are low and not enough to enforce the compliance of the law.  Suspension of campaign’s responsible is not enough, as they are usually low level members, especially selected by the party to perform this role, and real candidates and responsible do not receive sanctions. 
- More autonomy and power for the National Electoral Chamber. Its dependence on funds coming from National Electoral Direction needs to be revised. 
- Establishing a equitable criteria for the distribution of the 20% of the permanent funds that National Electoral Direction holds to its discretion. 
- Include the obligation to present a preliminary report before the primary elections, such as must be done before the general elections. 
- Implementation of specific courts for electoral matters.  This would improve the performance of Judges in charge, as they would be specialized in electoral issues. 
- Subnational level: even though this depends on each province, it is necessary to promote a debate between national, subnational and local level, in order to coordinate different regulations and criteria, especially when elections are hold simultaneously.  
----
Peer reviewer comment: Agree.
The influence of organized crime in politics is one of the most important risks that Argentine democracy faces. Oversight of political finance plays a key role in addressing this challenge. Some reforms are advisable to strengthen National Electoral Justice System: 
-Regulation of whistleblower protection mechanisms
-Collaboration among banking authorities, tax authorities and money laundering oversight agencies, both at the national and international level
-Reinforce disclosure mechanisms
-Strengthen the operational capacity of the Corp of Accountant Auditors.</t>
  </si>
  <si>
    <t xml:space="preserve">Enforcement could not be considered to be strong, as the AEC has not prosecuted anyone in the last 7 years. The AEC also cannot issue administrative penalties so 'enforcement' has been limited to working with party agents and financial controllers to amend financial returns. According to the "Election Funding and Disclosure Report", this occurred some 50 times between 1 July 2011 and 1 April 2014, with all 50 cases being resolved with amended returns. In addition, the 2013 "Election Funding and Disclosure Report" lists persons who have not furnished returns but does not list any action taken or sanctions imposed. 
There are several factors that commentators claim could be contributing to this weak enforcement. A good description is given by Jacqueline Ning "With such easy loopholes, it’s a wonder why any of the entities reporting to the AEC (political parties, associated entities, third parties and donors) would break any of its few existing rules. Nevertheless, compliance with the electoral authority is often lacking, perhaps because the AEC is seen to lack teeth. There have been next to no prosecutions by the AEC in over a decade, though there have been numerous reporting breaches in that time (such as 17 political parties that failed to lodge a disclosure return by the 2008 deadline). One explanation may be a lack of resources, with the AEC largely occupied in its role as election administrator, rather than political finance regulator." 
Although not solely associated with enforcement aspects, a recent news article in 'The Australian' newspaper  highlights that there are several factors contributing to weak enforcement, one of which is the structure and scope of the AEC's activities. Included in this is perhaps passing the enforcement role to another body as the AEC currently has to compile a brief for the Commonwealth Director of Public Prosecutions if it wishes for any offences to be prosecuted.
The inability of the AEC to impose administrative penalties has also been cited as an issue for enforcement.  
----
Peer reviewer comment:
Although the AEC is an independent statutory authority, it remains reliant on the government for budgetary allocations, and there is an understandably close relationship between the AEC and the office of the responsible Minister (the Special Minister of State).  In addition, the AEC regularly briefs the Joint Standing Committee on Electoral Matters, and therefore develops a familiarity with the major parliamentary parties, and their positions.  This closeness can make it difficult to then take action against parties that control the AEC's budgets, and makes senior appointments.          
In the area of political finance, disclosure thresholds are one area where the legislation is  controlled by partisan positions, therefore dominating over international best-practice and any independent determination of a reasonable threshold level.  Because of the AEC's relationship with government, it is difficult for the Commission to advocate a strong position, as it is responsible for administering whatever law is in place.   The major areas in need of political finance reform are reduced disclosure thresholds, and the removal of loopholes such as being able to donate to separate state divisions of the party anonymously, even though the collective amount may be over the threshold; the introduction of expenditurte and/or donation caps so that public funding can be more effective; and the ability for the AEC to impose sanctions for non-compliance.  </t>
  </si>
  <si>
    <t>The effectiveness of enforcement of political finance rules is undermined by the fact that the Court of Audit does not have the right to investigate and verify the data it receives from political parties and candidates. Furthermore, there are a number of provisions in the current Political Parties Act, which was introduced in 2012. It is not yet possible to make a full assessment of the new financial regulations, their enforcement and the sanctioning of violations, as political parties will for the first time have to file a detailed report with the Court of Audit by September 30th 2014 – after the evaluation period of this research. 
Currently, the Court of Audit is only allowed to check if the annual accounts submitted by political parties contain any formal mistakes. Its role is de facto limited to receiving, managing and republishing documents submitted by parties and candidates. Even if there are “specific indications” that a financial report submitted by a political party contains mistakes or is incomplete, the Court is only allowed to appoint a new external auditor to conduct an additional audit. As a result, the Court of Audit in practice also cannot verify if parties exceeded the spending ceiling of EUR 7 million (USD 9.45 million) (Court of Audit, 2013, p. 54).
Thus, the Court of Audit should be empowered to audit political parties itself, rather than have to rely on external auditors. 
Because the Independent Political Parties Transparency Senate can only impose fines upon receiving documents from the Court of Audit (which parties have to submit to the Court of Audit annually by September 30th of the following year), it may take more than 18 months to impose a fine for a violation (see also Court of Audit 2013, p. 58).  This is especially problematic because the relevant statue to limitation for such administrative violations is 12 months, resulting in the fact that in most cases, financial sanctions could only be applied by the Independent Parties Transparency Senate if an insider files a direct complaint (Sickinger, 2013, pp. 254, 255). A speedier process and regular reporting requirements, including and especially in the pre-election period, would be needed for a more timely enforcement.
The law only includes administrative fines for parties or party representatives, even in cases of severe violations there is no criminal liability. There are currently no sanctions whatsoever for donors who violate party finance provisions (Sickinger 2013, p. 255). 
There are no sanctions in the law for parties or candidates that fail to submit its annual accounts including lists of donations, sponsoring, advertisements and companies in which the party holds shares (Court of Audit, 2013, p.55). However, this case could be considered as a failure to appropriately disclose contributions, and be sanctioned accordingly by the Independent Political Parties Transparency Panel (Sickinger). 
Parties and candidates can easily and legally circumvent the requirement for timely disclosure of single large donations of more than EUR 50,000 (USD 67,500) by splitting a large contribution into several contributions that are below this threshold. 
While the mandate and responsibilities of the Court of Audit have been increased into several new areas in recent years, these additional tasks have not been accompanied by an increase in the organization’s budget. The President of the Court of Audit has highlighted in 2013 that for the period between until 2016, the Court faces a budget shortage of approximately seven million Euro (USD 9.45 million) (Moser, 2013).
While the Court of Audit has stated that it will ask all public bodies that by law are subject to its supervision to disclose any business conducted with political parties or companies linked to political parties, the Court does not have the resources to verify this information. Furthermore, the law does not provide for any sanctions in case public bodies fail to report or misrepresent such contracts (Court of Audit, 2013, p.56).
The current ceiling of election campaign expenditures of EUR 7 million does not include expenditures by individuals or groups campaigning in favor of a specific party in parliamentary elections, if those groups are not directly linked to the party. 
Transparency International Austria has highlighted that in the current legal framework, members of government are currently not covered by the obligation to report any contributions they receive, neither are they under the same limitations to accept contributions that are in place for political parties and candidates (TI Austria, 2014).
The fact that the Political Parties Act fails to mention the data format in which parties have to file their reports with the Court of Audit is likely to result in non-standardized filings in various, non-open data formats, which will make it more difficult not only for experts at the Court but also for journalists and citizens to analyze and scrutinize the data.</t>
  </si>
  <si>
    <t xml:space="preserve">Political parties and candidates have by and large tended to follow the Electoral Code of Conduct, but many exceptions exist. Violations of the Code of Conduct have been found in respect to the use of government resources (such as use of public vehicles during electoral campaigns), organizing of public meetings on the streets, setting up of campaign offices in excess of the permissible number, erection of gates, use of religious sentiments in campaigns, vote-buying, and the rendering of support by MPs and ministers to respective local candidates. Although the Electoral Commission issued alert notices and imposed fines against many during the last 10th Parliamentary elections and other elections to local government bodies (such as city corporation and municipality elections), the EC has been slack in taking strong actions for violation of the Code of Conduct. Therefore, it can be said that a big challenge for the Commission is to take strong steps to prevent violations of the electoral code of conduct, especially the violation of expenditure limits. Due to limitations of the EC in applying electoral laws and codes of conduct,  expenditure beyond the maximum limit and other violations have not been prevented.
The EC disclosed the personal, financial, criminal cases and loan related information provided through affidavit by the candidates in different elections. It also disclosed information on expenditure of electoral campaigns by the candidates as well as the parties. Although the EC filed cases against 18 candidates who did not submit the expenditure return, it did not disclose the total number of defaulters who failed to submit the expenditure return. Similarly, while the political parties submitted their annual financial statements to the EC, it did not disclose details of such statements publicly.
The reasons for lack of enforcement of electoral laws especially with regard to political and electoral finance identified are – politicization of the democratic and administrative system, influence of black money, lack of democratization within and outside political parties, lack of adequate and skilled human resources, lack of adequate legal provisions, and lack of strong political will at the EC’s end. The government has not been as active in the context of considering proposals for legal reform, the enactment of a law for the appointment of the CEC and other Election Commissioners and refraining from exerting influence on local government elections. In addition, the pace of settling election related disputes has been very slow. The fact that the EC has from time to time faced non-cooperation from various political parties including the major opposition party, demonstrate a certain degree of mistrust towards the EC.
The EC operates within the legal framework prescribed in the Constitution and/or Acts of Parliament. The absence of enabling laws ensuring its independence and neutrality pose a major challenge for the EC in conducting free and fair elections. Legal reforms are imperative in the context of the appointment of the Chief and other Election Commissioners, EC’s control over some of the relevant ministries and departments during election, determination of the start of electoral campaigns, and the scrutiny of campaign expenditures.
----
Peer reviewer comment:
Agree - Political analysts suggest that the Commission must be given the authority and resources to scrutinize the affidavits submitted by the candidates after the elections and to take legal actions for false affidavits. The EC should be authorised to set up a tribunal to hear and dispose of complaints from voters regarding the information on wealth statement of the candidates, political financing, and other information in the affidavits by candidates.  The EC must also obtain the resources, capacity and power to audit the election expense reports of the political parties and take legal action against false reports.  Finally, and crucially, a new law should be enacted to govern the appointment of the members of the EC to ensure their independence.
</t>
  </si>
  <si>
    <t>One of the most often criticized aspects of the Belgian system of party and campaign funding is the fact that there is no independent control on the political parties' finances. Until the elections of May 25, 2014, the Control Commission on the electoral expenses and the accounts of political parties was only composed of twenty members of the federal Parliament (ten members of the Chamber of representatives, ten members of the Senate), presided by the presidents of the Chamber and the Senate. This composition of the Control Commission has frequently been criticized, since in this way the political parties are both principal and agent at the same time.
Party finance expert Bart Maddens often argued that the parties are "both judge and judged" and that "there is no higher authority to monitor the parties' finances" (JTA, Verbeke, 2013). Other actors agree with this criticism. First of all, Jean Faniel and Gert-Jan Put, both familiar with the system of party finance in Belgium, argue as well that the Control Commission cannot take objective decisions on the parties' finances independently, since the Commission is composed of the parties themselves. The extraparliamentary political party B.U.B. (Belgische Unie - Union Belge; 2013) confirms this opinion by stating that "the parties are both judge and judged, because they decide on their funding themselves, instead of letting for instance the Court of Audit decide" and that "there is no or hardly any control on party finance". Finally, international organizations as well have already pointed out this issue. For instance, GRECO (Group of States against Corruption; 2009) recommended the Belgian legislator "to set up a system - unified if possible - to supervise the financing of parties and election campaigns, that would be as independent as possible from the political parties." Transparency International Belgium (2012) had the same opinion: "the Parliamentary Comission of the federal Parliament in its current composition is both judge and judged." Therefore, "Transparency International Belgium argues that the federal parliamentary commission that monitors electoral spending [...] should not only be composed of MPs, but should also include autonomous external experts."
As a reaction to these criticisms, but mainly in response to GRECO's recommendations, the federal legislator decided to alter the composition of the Control Commission. Since the elections of May 25, 2014, the Commission is composed of seventeen members of the Chamber of representatives and four experts, of whom two Dutch-speaking and two French-speaking, nominated by the Chamber of representatives (Parl. Doc. Chamber of representatives, 53 2972/001). According to Control Commission secretary Paul Muls, the introduction of these experts should guarantee the independence of the Control Commission. However, party finance experts Bart Maddens and Jean Faniel doubt whether these four experts will indeed be able to change the internal dynamics within the Commission and to avoid the parties from coming to a compromise without an in-depth discussion. So, despite the addition to the Control Commission of the four experts, the complete independence and objectivity of the Commission is not yet guaranteed, according to some observers.
However, professor Bart Maddens does welcome another modification of the law, namely that the competences of the Court of Audit will be slightly expanded from January 1, 2015 onwards. The Court of Audit will have more possibilities to investigate the political parties' financial reports and other related documents and, in this way, to support the Control Commission. This should make it possible, in the end, to improve the effectiveness of enforcement by the Control Commission. The question remains, however, whether the Control Commission will, in practice, make use of this support of the Court of Audit and will take objective and independent decisions.</t>
  </si>
  <si>
    <t>The main obstacle for having a more effective enforcement has to do with the subordination of the Court to the presidential party (the MAS). In this scenario, the possibility of enforcement is almost non-existent. What has been observed in the last election in Bolivia, is that the Court could not even fulfill the law on behalf of the prohibition to every single party to blend the electoral campaign to the daily inaugurations of governmental works (hospitals, schools, etc). In accordance to the law (article 119, law 026) any government (in different territorial levels) has the right to do electoral advertising, one month prior to the election, opening works of any kind. But, surprisingly, the Court said that there is no chance of enforcing this article and that it is no clear that they should fulfill that rule: "there is a lack of regulation on this topic", said the president of the Court.
----
Peer reviewer comment:
Agree - In practice, the playing field is highly uneven. Partly, this is a product of MAS hegemony within institutions (particularly the executive bureaucracy). However, there is evidence that the TSE is regaining some of its independence. It is also clear that MAS victories are a product of populist appeal and charisma, not fraud or outright intimidation.
In my opinion, the most urgent reform would be to restore public financing to the parties. This would be particularly useful heading into the municipal elections, where hundreds of parties compete in local level elections. Public financing of parties at the municipal level would help strengthen political society, a critical link between the state and civil society. Reforms could also be made to require more transparency of financing (which is made easier if parties receive public resources). Another important area would be to expand access to media for parties. Currently, parties have access to media spots, but they may lack the resources to make and edit professional campaign materials.</t>
  </si>
  <si>
    <t>The main obstacle to the effective oversight of the financial flows of political parties and candidates lies in the weak legal framework, limited authority, and weak capacities of the Central Election Commission. 
First of all, the regulations prescribing the authority of the CEC in monitoring political finance do not mandate the auditing of parties' individual expenses, which limits the transparency, especially in the light of the fact that approximately 70-80% of parties' income comes from the public funding. Moreover, the CEC does not have the authority to look into the parties' bank transactions, only to register the existence of the accounts, and the use of single bank accounts is not mandatory by law. Additionally, the generalised templates for reporting the information on campaign expenses do not allow public insight into the parties' individual campaign expenses.
The low fines do not motivate the parties to respect the law since in cases of major law violations, the benefits from law violations are higher than the cost of sanctions. The fact that the individual financing of candidates' campaigns is not reported by parties, nor are the independent candidates' reports audited, leaves this segment of campaign financing in the dark and allows illegal donations and influences on candidates.
Additionally, it is necessary to strengthen the capacities of the oversight body, so that the law violations can be identified timely, instead of waiting for 2 years after the violations for parties to be sanctioned. 
It is also necessary to amend the legal framework in order to distinguish parties' and candidates' activities from the activities within the duties of public officials, and prevent abuses of institutional funds for the purposes of campaigns and party interests.
----
Peer reviewer comment:
Agree - One of the key shortcomings is that existing fines for parties and candidates which breaks the rules about financing campaigns are mostly symbolic. 
Significantly increasing financial penalties could make breaking ruless less likely. But the most effective sanction would be removing  candidates from party lists in cases when they seriously breach the law, and in cases in which there are repeated offenders amongst political parties, when it come to financing election campaigns.
But first thing should be significantly increasing capacity of CEC to control financial reports, through hiring much more investigators and auditors, as the existing number isn't even close to being enough to control all political campaigns, having in mind that during general elections in BiH there are always at least 60-70 different political parties who participate.</t>
  </si>
  <si>
    <t xml:space="preserve">Unfortunately enforcement of electoral laws in Botswana is extremely weak. This is so mainly because while the electoral laws have clauses that deals with issues of financing violations, the Act that is currently in place is considered to be an old piece of law that hasn't been used for several years. This is an example, the Act says that the maximum limit for any candidate is P50 000 ($7000) in a single election, but in actual fact the amount is too small for a fully fledged campaign. Sources interviewed have said the cost of a single parliamentary election campaign can go up to P700 0000 ($77 000) per campaign. In addition to this the commission has decided not to implement or enforce the bulk of clauses that deals with issues of party or campaign financing. As it is now candidates and political parties are free to spend any amount in their campaigns. Further they are not required to disclose their expenditure.
Anthony Morima a legal expert believes that there should be an overhaul of the current electoral act and replace it with something that will work and monitor issues of campaign finance. This he says should go hand in hand with the yet to be introduced party funding laws. He called for state funding of political parties and independent candidates to avoid the current situation whereby secret donors are given the leeway to do as they want.  Their motives he says could compromise the political and economic standing of the country. He adds that party funding reforms are needed urgently to address all these issues including issues of transparency. 
Futher Morima wants complete independence of the elections commission from the state to allow it to function fully without any interference. Currently the commission's secretary (or Chief Executive) is appointed by the Presidient without any public hearing, the same goes to the commission chairperson who is appointed by a Judicial Service Commission - which is appointed by the president.  The commission secretary reports to the Permanent Secretary to the president and relies on the government employees to conduct elections. </t>
  </si>
  <si>
    <t xml:space="preserve">There are two main factors impeding more effective enforcement of political finance regulation.
One is the limited staff at the Electoral Justice's branches and at the Electoral Prosecutor's Office.  The Electoral Justice staff for monitoring and reviewing political financial reports operates with almost half of the ideal number of technicians, according to Eron Júnior Vieira Pessoa, head of the Advisory Council for Examination of Campaign and Party Accounts at the Superior Electoral Court.
The situation at the Electoral Prosecutor's Office's office is no different, says Silvana Batini, former appellate federal prosecutor and professor of electoral law at FGV. "There is no pattern, when analyzing the Electoral Prosecutor's Office (MPE) in different states. In Rio de Janeiro and Sao Paulo, the MPE investigates and receives complaint from citizens. But we do not have capacity for putting investigators in the field. We work in-doors, in offices, depending on the complaints brought by citizens and candidates. Sometimes we require the assistance of the Federal Police", says Ms. Batini.
The other reason is the Brazilian judicial system itself: candidates and parties usually are able to file a lot of appeals. "Since candidates can file a lot of appeals, the timing goes against removing him from office in his first mandate."
Regarding specifically the political finance system, there are a few urgent reforms. First, establishing an absolute ceiling for donations both by private firms and individuals. Ideally, since the economic disparity among states is very high, the ceiling would vary from state to state according to the their GDPs. Second, the penalties -- specially the ones applied for using slush funds -- should be more severe, in an attempt to curb this kind of practice. Third, donations from individuals should be promoted. Possible incentives in this direction are tax benefits and matching funds (in this latter situation, parties would look more for citizen contribution).
----
Peer reviewer comment:
Agree - Enforcement is weak in Brazil's political system due to mainly two reasons. First, the "web of accountability" institutions are not as functional as they could be. In the last twenty years, Brazilian state accountability institutions have evolved in ways that are contingent upon the interaction between the rules, routines, roles and resources allocated to diverse institutions, as well as the way in which this complex network of institutions has interacted to allocate roles and resources, as well as to develop consensual rules and routines. Unfortunately, Brazil remains subject to political corruption and administrative malfeasance, and not all movement on the accountability front has been positive. Some institutions, such as the Public Ethics Committee, have been purposefully weakened by presidents wary of their meddling. The courts continue to be a major bottleneck to accountability: most emblematically, although it convicted some of the defendants to significant prison terms, the Supremo Tribunal Federal has taken seven years to reach a final decision on the most prominent scandal of the past decade, the mensalão. Slow courts mean that despite increasing transparency, sanctions are slow to emerge, feeding “a politics of permanent scandal” with consequences not only for governability but also for institutional legitimacy (see Filgueiras and Aranha 2011, 380). Equally disturbing are recurring scandals within important accountability agencies, suggesting that corruption remains a pernicious force working against accountability from within. (This paragraph is based on Praça and Taylor 2014.)
Secondly, the excessive number of political parties (more than 30 at the last count) is a major factor in making campaigns expensive. If campaigns are too expensive and the expectation of being punished is low, rational political actors tend to engage in illegal financing in order to get an electoral advantage (of course this is a simplification, but it gets to the gist of how politics work in Brazil). 
How might these two aspects be resolved? First, accountability agencies are in dire need of getting more bureaucratic capacity. The Controladoria-Geral da União, a comptroller's office at the federal level, has been very vocal, in the last few months, about how they lack funds and human resources. And although the Polícia Federal (equivalent to the FBI) has received a lot of pay rises in the last ten years (Carvalho 2011), it is more prone to political interference than it could be (although political appointments are not a mechanism for this, contrary to popular understanding). 
Finally, regarding electoral competition, a barrier clause that would shun from parliament political parties that receive less than 5% of the vote in a certain number of districts would go a very, very long way in reducing corruption and making campaigns cheaper. </t>
  </si>
  <si>
    <t>Although enforcement is improving, Alexander Kashumov states that the biggest problem lies in the political influence over existing institutions – one example he gives is the Ministry of Finance and the fact that they declined to give the financial declarations of 20 newly declared independent MPs, and thus the tracking of what happens to the public money allotted to these specific people was non-transparent. He also says that instead of complying with the law, political parties are looking for ways to go around it. 
According to a well-known journalist, what impedes enforcement is the corruptive mindset and system; the legal framework is good, but the issue is with parties being honest and playing by the rules. 
The level of enforcement and its problems mainly that of corrupt behavior in all its forms, is clearly seen in the multiple reports and statements from Transparency International in Bulgaria. One of the most recent statement published on their site notes their concern with the potential change in the Law on Political Parties to scrape the public financial support of non-parliamentary parties without any public discussion or support. 
Another communication stated a number of different incidents in the electoral process, after TI observation, which lower the trust and value of elections – for example, the scandal with the found unused bulletins on the day of the election suggests that there is not enough control over the publication and storage of the electoral bulletins, there are not enough guaranties against the leaking of information from the investigative bodies to the media, the violation of the Electoral law about behavior on Election Day and finally the lack of desire from political parties to comply with the stipulated behavior on Election Day. 
In short, enforcement is not strong and this has been one of the main criticism from the EC towards Bulgaria for a long time now – that law and order, and especially enforcement do not operate at a satisfactory level.
The most urgent reforms have to do with party financing, both public and private. The public funding is still one of highest (comparatively) in Europe and if it is kept at this level (or lowered) it needs to be linked to some sort of deliverables by the political parties, not simply by the number of votes they receive. This is the only way in which larger and established parties will change te course of their actions and it will justify the high resources spend on political finance from the tax payer pocket. Everything needs to be made transparent and visible - i.e. there should be no cash donations accepted, and safeguards against schemes for circumventing the rules need to be implemented (for example if more than 10% of the employees of a given company are donors to a specific political party, this needs to checked and justified).   
----
Peer Reviewer comment:
Because of many allegations (and scandals), that the public financial resources allocated to political parties (and electoral campaigns) are not spent for political (organizational) needs, it’s necessary to be established limits (in %) of the allotments for the different (typical) kind of activities. Of course some room for discretion (flexibility) should be remained for the parties’ management bodies. The practices show that the civil society control is not sufficient as an control instrument. General public is very sensitive on this issue and would welcome such legislative measure. Similar idea has been already forwarded by Center for liberal strategies program director Daniel Smilov.
In order to strengthen the civil society control on the NAO’s work through has been recommended the establishing of a Civil Council, like the Civil Council set up to the Central Electoral Commission .</t>
  </si>
  <si>
    <t xml:space="preserve">Enforcement of political finance law in Chile is less than rigorous.
The Electoral Service has no ability to control whether candidates and parties receive private contributions outside of their balance sheets (see Investigation of Transparency International, Chile). Audits of the Electoral Service are limited on a conceptual and theoretical revision of balance sheets and income / expense statements. In case of tax fraud or other types of fraud, the respective case would enter in the normal logic of any fraudulent act. Nevertheless, there is no specific criminal sanction for falsification of balance sheets, for example, as stated by Claudio Fuentes. 
It is important to mention that before 2003, Chile had a culture of giving illegally money to politics. In 2003, government legalized donations and introduced co-financing of campaigns via public funds. Since 2003, a lot of private donations to politics got “legalized”. Nevertheless, it should be seen as impossible that changing the legal framework in a country would change habits from one day to the other. In fact, it is common to here that right wing parties accuse left wing parties of channeling illegally funds outside of their balance sheets, - while left wing parties say the same regarding right wing parties. Both sides know that it is still a common practice not to declare all contributions received, because there are no audits that compare accounting to reality. 
Meanwhile, the Electoral Service in charge of enforcement of the political finance law has never had sufficient funds. The institution does not have an adequate budget, not even to execute correctly what the actual law demands, as stated by Patricio Santamaría. The budget might seem sufficient by its amount (around US$ 12 million and US$ 14 million in a non-electoral year), but regarding the existing immobility of staff in the Chilean public sector, in practice it is in fact insufficient. Working seriously on enforcement of the law, would necessitate an increase in the budget of the Electoral Service. As consequence, the Service would be enabled - at least from a financial point of view - to promote a culture of probity and transparency in political players, and to create more awareness in private donors and citizens as well. It should be recognized, that this is one of the explicitly expressed aims of the actual President of the Electoral Service, Patricio Santamaría. 
Additionally, from an institutional point of view, the Electoral Service needs to be modernized, especially regarding the acquisition of the legal mandate to compare political accounting to reality. There should be special criminal sanctions for donors and parties or candidates who move money outside of any balance sheet; furthermore, the Directive Council of the Electoral Service should not have the power to remove the Director, who should have security of tenure. “In theory, there may be a problem about its autonomy”, recognized Patricio Santamaría. 
Additionally, the relation money-politics is sensitive because (i) for most political donations in Chile, citizens don´t know the identity of private and corporate donors, and (ii) because enterprises can be donors, as well. Apart from private donations with public character, there are two types of donations to political parties or candidates (“reserved donations” and “anonymous donations”), that don´t reveal the identity of the respective donors to citizenship. Political parties and candidates can receive these two types of donations up to 30% of a very high theoretical expenditure limit. The consequence is that on average, they count for more than 30% of donations effectively received. 
----
Peer reviewer comment:
Agree - Again referring back to the 2009 study cited below there are four specific areas that should be strengthened: the creation of a sub-election spending unit in the Electoral Service; the elimination of the reserved and corporate donations; increased penalties and responsibility for candidates and election administrators; and full rendering of online accounts for public consultation. These proposed solutions are answers to gaps in our legislation, which relate to the effective control of political financing. For example, there are the fact that reserved donations can be made prevents us from knowing that companies are donating and influencing certain politicians.
</t>
  </si>
  <si>
    <t xml:space="preserve">The National Electoral Council as the oversight authority in charge of enforcing the electoral laws has some weaknesses that prevent them to achieve this function.  Principally the CNE is composed of 9 Magistrates (judges) who are nominated by political parties depending on their representation in Congress, and this same body is responsible for choosing them. The fact that the magistrates are appointed based on the names proposed by the political organizations implies that these delegates are committed to their parties, which makes it difficult to exercise their functions with impartiality. 
This form of election of the magistrates has been also questioned by the political parties that are declared in opposition to the government, and have no meaningful representation in Congress, because they end up not having representation in the electoral tribunal as well.  This has placed the NEC in a position of being examined repeatedly because their decisions are perceived as being politically biased.   For example, in the past presidential elections, many allegations were presented regarding the NEC decisions, suggesting  that the CNE is controlled by the parties that made a covenant for the re-election of the President of Colombia Juan Manuel Santos, and that their decisions aimed to favor those interests, over the interest of other candidates.  Currently the NEC is 80% controlled by parties who are in favor of reelection (see source no. 4). 
A second aspect that prevents a stronger enforcement is related with the nature of the decisions they make.  The decisions made by the NEC are not judicial decisions but instead administrative acts, therefore they are subject to the administrative litigation jurisdiction and their decisions may be reaffirmed or revoked by the State Council.   As Maria Luisa Prado, Director of National Fund for Financing Policy, says the NEC has complete autonomy for applying their investigative and punitive function. However, this independence can be undermined because any administrative act may be reviewed and revoked by the State Council at the request of any citizen.  
Regarding these two aspects, along the lines of the political reform that is being discussed by many sectors in the country, it is necessary to include some adjustments to the functions and capacities of the National Electoral Council.  The main proposal is to depoliticize the election of the Magistrates, seeking that the nomination is based in merit with the purpose of freeing the body of the direct influence of political parties and ensuring the presence of both the opposition and minor parties to provide all guarantees in elections.  This suggests that the Magistrates should be elected similarly to the manner the members of the Constitutional Court are appointed.   Another proposal is to concentrate the electoral justice in one body that is part of the judicial branch of power.  This will make the NEC strong enough for issuing sanctions related with campaign financing, political responsibility, electoral results and electoral crimes and enforce them through the possibility of having more investigation resources as well as the support of a judicial police.  
Other elements that keeps the NEC from having a stronger enforcement of the law, especially regarding campaign financing laws is related with the issuing of sanctions a long time after the elections have passed and also, by not strengthening their monitoring capacity of the financing information through the web-based tool Clear Accounts.  In this case, in order to strengthen the control capacity of the NEC for the campaign financing reporting, there should be issued, prior to each electoral process, a Resolution stating the sanctions for not complying with the reporting in real time of the incomes and expenses reports through the web base tool available for this  (www.cnecuentasclaras.com) and conduct periodic reviews of the information being submitted comparing it with the information gathered in the Departments were the Sectional Courts of the NEC are established.  
Finally regarding the political financial system that needs to be reformed, it is important to address the following issues (among others) in an open dialogue between candidates, political organizations, the electoral authorities and private campaigns contributors:  
- The setting of the maximum expenditures allowed by law are perceived as very low, forcing the candidates and parties to sub-report their real incomes and expenses.  
- The limits set for private contributions should be applied as well as to the candidates own resources, since this has become the principal source for campaign financing in Colombia, 
- The private contributors should also be responsible for disclosing the funds they are giving to the campaigns
- The electoral authority should review the itemized reports formats in order to make them more accurate.  
----
Peer Reviewer comment: Agree.
However, Camilo Mancera notes (in line with comments to questions 40 and 42) that  "in Colombia the issue of the formation of the CNE has been repeatedly a matter of public debate... it lacks guarantees for independence and objectivity one would wish to have in a body with the functions to impose electoral sanctions." As we have already seen, currently its members are chosen by Congress through lists coming from political organisations, "granting it a supremely political character and generating suspicions over the decisions they may take."
</t>
  </si>
  <si>
    <t>The capacity of the TSE to enforce sanctions is relatively strong.  Even when criminal cases are warranted, the imposition of fines may be a more effective means of forcing parties to comply with existing regulations, at least until the courts and prosecutors acquire greater skills in electoral matters.  Two factors explain the ability of the TSE to coerce compliance.  First, the publication of financial data and reports generates social pressure, especially by the media, for parties to comply; second, the fear of being formally punished by the state via administrative proceedings and the revocation of state subsidies often compels parties to comply.  
There are no severe conditions that prevent objectively applying the rules on funding, although problems related to the number of personnel and the slow pace of prosecution once criminal violations are identified reduces the effectiveness of the system. 
Precisely for this reason, as previously mentioned, there are possibilities for improving the financing system as a whole.  The most key potential reforms are the following: 
1. Regulation of the pre-campaigns and primaries for transparent funding flows received by precandidates. Jeannette Ruiz of the PAC party proposed this reform during the previous legislative period.  
2. Establish an equitable system of access to the media to improve the competitiveness of elections. 
3. Establishing limits on electoral expenditure by type of election, to reduce the need of party money. 
4. Increase the advance amount that is given to parties for electoral competition and establishing a system for new parties have access to it.
5. Creation of a specific electoral prosecution.
As institutional and procedural: 
6. Increase the financial and human resources of the General Electoral Registry, in charge of political funding issues.
7. Standardization of formats for submission of information by political parties. 
8. Establishment of strict time limits for the processes of analysis and research.
This list is not comprehensive, but it reflects the main concerns in relation to the funding regime and the growing demand for equity and competitiveness arising from the parties and from the media, academia and civil society. Of course, there are more radical voices that speak of severe changes, such as banning private funding or slashing public funding, etc. but such proposals do not meet a high degree of consensus. In Costa Rica, as in many other countries, the debate on political funding is endless.
----
Peer reviewer comment:
Agree - The most urgent electoral changes required to ensure enforcement are:
-Changes to the public financing rules to ensure equitable access to the electoral campaign to small and new parties and strenghten the peer-to-peer control over irregularities and maneuvers;
-Access to free air time to all parties, to strengthen peer-to-peer control over irregularities in the electoral process
-Operational changes at the TSE to easily grant online access to the average citizen to claims against political parties and the results of each individual investigations (the negative results being a way of creating civil control over the actions of the representatives and the positive results as a way of maintaining the reputation of the political parties)
-Allow independent candidates and adequate funding for their campaign
-Allow the TSE to be part of the technical prosecution of Electoral crimes, since currently such task completely relies on the Prosecutor's Office
-Change the collateral warranty requirements to ensure that small and new parties will have part of the distribution of the electoral debt to ensure multipartisan participation in the Elections.</t>
  </si>
  <si>
    <t>As described throughout indicators, Croatia extensively regulates transparency of its political/electoral process. When it comes to the legal system surrounding political financing, the problems do not seem to be in legal framework that indeed regulates transparency of political processes in Croatia; however, there are certain issues with implementation. Major problem seems to also come from the lack of trust in politicians in Croatia and the fact Croatia generally has a problem with unbalanced relations between theory and practice that contributes to the lack of trust in politics in Croatia. This is visible in all researches regarding trust in politics in Croatia, and it is visible in the national media and pollsters. The latest example of this is the Eurobarometer research that showed 81 per cent of respondents do not believe in the national Parliament. 
In words of Dr Bejaković: "I believe the problem is not in legal framework as such, but - as usual - in implementation of laws because Croatia has a major gap in implementation and, therefore, focus of attention should be given to adequate implementation of all laws". This view is confirmed in recommendations from two civil society organizations that work in the field. Transparency International Croatia stated that rules on behaviour towards financing politics are not clear enough. This particularly applies to “hidden financing and advertising, lack of limiting amount of donations from individual and legal persons during campaigns, but also to real sources of financing during years. Besides that, the manner of financing parliamentary political parties is unfair because it depends on the number of elected representatives and very complex models of calculating amounts interconnected with other economic indicators in the state.” In that sense, Transparency International Croatia proposed foundation of Register of politicians, which should increase transparency on politics because it could  “collect all information on professional and political career before, during and after political mandate in a simple way.”  
GONG, on the other hand, believes that it is necessary to regulate financing of referendum campaigns that are not regulated at present. After this major issue, GONG identifies several problems. Firstly, process of control of campaigns is not sufficiently improved with new laws because there is still an open question of sanctioning and reacting to violations of the law from the side of the State Electoral Committee. The State Attorney Office should also regularly report on results of procedures that were opened against political parties and individuals that participate in electoral processes.  
GONG also believes that a database is necessary to enable checking credibility of financial reports from political parties because lack of transparency in financing politics and electoral campaigns contributed towards political corruption and the lack of trust in politics widely presented among Croatian citizens. GONG, furthermore, states that even though new law is an improvement, it should have obliged media companies to publish amounts they received from political parties and individual candidates for advertising and discounts they gave to certain parties/candidates, and the lack of this regulative proved problematic for conducting independent monitoring of political transparency during parliamentary elections from 2011 when GONG and Transparency International Croatia warned about this issue. Implementation of this regulative would, according to GONG, “close corruptive risks”. 
GONG also specifies that to increase transparency furthermore and make “information about donations and donators available as well as to eventually discover corruptive actions that come as a consequence of connections between donators and certain decisions of those who are in power, it is necessary to establish a central place (an unique website) for permanent publication and continuous availability of reports on donations and expenses of electoral promotion, reports on donations received during the year and financial reports (…) By creating a central place for all information, there would be an easier outreach of public towards all information from all political actors, which is the purpose of public publications.” An optimal solution could also be “establishment of official online application in which candidates and parties could directly insert their financial reports in digital form, which would enable automatic processing and using of information from financial reports.” 
The State Electoral Committee should be obliged to annually “publish and report to the Parliament on monitoring of finances of political parties and individual politicians.”
Media prices for advertising should be regulated in a way that media must report in a standardized form about their prices and discounts to allow comparability of parties and individual politicians report. 
When it comes to final reports of political parties and individual candidates, there should be a detailed report that would “particularly contain amounts and a type of expense for advertising. For the example, reports should contain special clause with expenses for advertising and sub-clauses such as:
- expenses of advertising in TV, radio, print media and Internet while, at the same time, outlining duration in hours, minutes, and seconds per type as well as the name of media organization, or number of appearances,
- expenses of external advertising – billboards, city lights, posters, and other ways of external advertising through quantity of renting, duration and prices.”
Finally, when it comes to reporting, GONG suggests that law should regulate that “all expenses and donations for electoral promotion (that occurred even before the electoral campaign begun) must be paid from the special campaign account, and not from regular accounts.</t>
  </si>
  <si>
    <t>The Ecuadorian law provides extensive regulation for the political finance of parties and, fundamentally, on political campaigns. The system combines direct and indirect public funding, as well as private contributions, and emphasizes the principle of equitability in competition. Regarding the allocation of resources, the law considers both the principles of equality and proportionality, thus reinforcing the idea of equitability but also recognizing the electoral preferences of the people. Formally, the system sets an adequate framework to regulate these matters, but in practice some serious problems act as obstacles to the effective enforcement of these rules.
The oversight and examination of financial reports on the 2013 campaign was concluded in July 2014 and the National Electoral Council has granted additional days to the organizations whose reports required further clarification or documentation. This means that violations or abuse of the regulation in force during the 2013 campaign have not been established yet. The real scope of sanctions and enforcement capacity will probably be tested after the National Electoral Council rules on the financial reports of the 2013 campaign and, if pertinent, refers the cases to the Electoral Dispute Settlement Court and the Office of the General Comptroller.
The National Electoral Council has up to two years to conclude the examination process. This means that the most important part of the process of oversight and control is done a posteriori and this is one of the main obstacles to effective enforcement. In some cases, sanctions include the removal of office, a measure that two years after elected candidates have taken office, could cause instability and political crises. Besides, while audits and investigations are in progress most of the information on financial accounts by political organizations is considered confidential. Citizens, thus, cannot access reports or details on the investigations, which considerably harms the principle of transparency.
According to officials of the National Electoral Council,  after recommendations by national and international actors, the institution is trying to implement tools to improve access to information and facilitate auditing. For the 2014 campaign, the National Electoral Council has used a specific software program to monitor and store records of these infractions in order to facilitate and speed up the audit process. Additionally, the Council has made available a new simple accounting software, which can be accessed on their website online for free. Right now parties and organizations can voluntarily choose to use it to present their financial information digitally, and the goal is progressively implementing it as a mandatory tool. This would enhance transparency and would constitute an improvement, according to Cisneros, on fully guaranteeing access to information. 
In relation to this topic, the reform passed in 2012 included a modification of Art. 203 aimed at regulating media coverage of campaigns and elections, that was contested by journalists, organizations and a broad array of political actors but ratified through a resolution of the Constitutional Court. The result was a restricted margin of action for press coverage. Journalist and scholars have insisted on the fact that the current situation of freedom of expression in Ecuador makes it difficult for journalists to freely report on several issues, especially during campaign periods, thus reinforcing problems of transparency. 
Another matter that needs improvement is the regulation and monitoring of the use of public resources. Journalists, scholars, and social organizations highlight that complaints about abuse of public resources and infrastructure are rarely addressed by the National Electoral Council or the Electoral Dispute Settlement Court and that this systematically unbalances competition. This problem was also mentioned in the report of the Electoral Monitoring Mission conducted by the OAS in 2013. A clearer and strict definition of prohibitions and exceptions needs to be implemented. Strong sanctions exist in law, but they are rarely applied. 
This relates to the fact that opposition parties have repeatedly declared that the National Electoral Council is not totally independent and impartial and that the designation of the current standing members, all of whom had previously occupied positions in the government, was not completely objective or transparent. It has also been noted that the process of examination of candidates does not place enough importance on professional trajectory and experience specifically acquired in the field of electoral processes.
To add to these inconveniences, as declared by a public official at the institution, the Office of the General Comptroller has up to seven years to prosecute cases of wrongful use of public resources and infrastructure.
Historically, the electoral authorities have not displayed strong enforcement capabilities regarding violations of limits of electoral expenditure. According to the law, political actors and financial managers that surpass the expenditure limits established by the law, shall be personally sanctioned with a fee equal to double the total exceeded amount of the expenses. If the infraction is higher than thirty percent of the total authorized expenditure, the fee will be equal to four times the total exceeded amount. This could be considered as an adequate penalty, but has not been fully applied in previous elections. On one hand, political actors complain that the thresholds set by the authorities do not realistically consider current costs of campaigns. On the other hand, judicial processes take a lot of time and the imposed fines are not always paid by the responsible organizations. It remains to be seen if, after the final resolution on financial accounts for the 2013 campaign is issued, the tendency to exceed electoral expenditure limits is confirmed and how the electoral authorities respond.
Finally, it is worth noting that most of the sanctions applied for infractions during the 2013 electoral campaign were imposed on financial managers, instead of the candidates or political organizations. As reported by members of the electoral authorities, financial managers are, in many cases, selected randomly among party members and do not necessarily have strong qualifications. The fact that candidates and organizations are not publicly made responsible for the violations diminished the efficacy of enforcement.
----
Peer reviewer comment:
Agree - Strong sanctions exist in law, but they are rarely applied. As in other domains of the Ecuadorian institutional system, the real challenge is to develop the capacity to implement the letter of the law, and not so much the quality of the rules itself. Part of the problem with effective electoral monitoring is related to lack of capacity to process information in an adequate and timely fashion. But at the root of the problem is the relative lack of independence of electoral authorities. The most evident deficiency of the system in this regard has to do with the recurrent use of public funds during electoral campaigns, and the atmosphere of unfairness that it generates among political actors and independent citizens. From an optimistic perspective, we may want to expect that once political forces become more balanced, and the country gets fully acquainted with the institutions that emerged from the 2008 constitution, the oversight of electoral processes could become more effective and transparent.</t>
  </si>
  <si>
    <t xml:space="preserve">After sanctions are imposed by State Audit Office (made effective with court revision), the enforcement is in the hands of State Enforcement Agency. According to the Director of Financial Monitoring Service of Political Parties, there have been no cases when the Enforcement Agency had problems in enforcing the sanctions. At the same time there is no question of efficiency of enforcement mechanisms. Mr. Aznaurashvili claimed, there are some problems in the law, mainly caused by unclear wording, however none of them impede enforcement and there is no need to reform anything in that aspect. Experts from GYLA, TI Georgia and IFES also could not identify any issue that could be hindering the enforcement and to their knowledge enforcement has not been problematic either. Therefore no reform is necessary.
Mr. Matchavariani who was one of the authors of the reforms conducted in 2004-2012 on the Political Financing regulations claimed that current enforcement mechanisms are rather efficient, especially when compared with the period prior to 2011, when Central Election Commission was the oversight body and had neither investigative nor enforcement mechanisms and concluded that the current situation in enforcement is sufficient and needs no reform.
As for other areas beyond enforcement, respondents underlined several issues:
1) Mr. Aznaurashvili stressed the importance of making the law as unambiguous as possible. There have been cases when problems arose due to non-clarity in the law. For instance - the law provides "obligations" and "limitations" terms, but they are not interchangeable and create problems. Another instance is the wording "hiding illegal donations" - this is a offence according to law, however it is unclear, whether "hiding" itself is offence, or only the instance when "illegal donations" are not disclosed is the offence, thus limiting the scope of offending actions.
2) TI Georgia experts underlined, that most problematic issue is SAO competences and independence. Though in 2013 compared to 2012 the SAO has not been used as a political intimidation tool, it still needs some improvement in its work. It is not efficient since it does not have enough capacity (for instance, it does not conduct audits of initial financial data, unless it has knowledge that there has been a violation). At the same time, machine-readability of the reports remains a problematic point and it is positive that a portion of reports will become readable in the future; Another issue pointed out was the itemization of the financial reports; without having itemized expenditures neither SAO can be efficient, nor can Civil Society Organizations or Journalist fully monitor party finances.
3) GYLA expert underlined Vote-Bribing regulation particularly and considered this was a vital area that needs to be addressed the most, since it remains ambiguous, hence non-efficient (or with the risk of being abused).
4) Mr. Matchavariani from UNM stressed out that Legal Entities should be again prohibited from making contributions at all, since this is a tool abused by Government and entities are reluctant to donate to opposition parties. He confessed that this had been a mistake before, when UNM was in government; Another issue he underlined was the provision that when State Audit Office can consider that the violation of law by a candidate has been so grave that its votes can be annulled. Such a provision bears a high risk of abuse and should be removed from law.
----
Peer reviewer comment: 
The law does not provide clear deadlines by which violations of campaign finance regulations need to be addressed by the SAO. According to the assessment of the OSCE/ODIHR international election observation mission, this has resulted in some concerns about the effectiveness of campaign finance oversight. </t>
  </si>
  <si>
    <t>Enforcement is generally effective, both by the Bundesrechnungshof and by the President of the Bundestag. Suspicions of irregularities are investigated and there is a mechanism for sanctioning. However, it's important to note that the relevant authorities carry out very few investigations, and sanctions are rarely imposed.  When sanctions are imposed, they are often negligible.
However, there are some weak points in the enforcement mechanism, as discussed in previous questions: 
a) for parties not submitting their financial reports, there is no punitive mechanism that the President of the Bundestag can apply unless they receive direct funding (in which case he can withhold funding). 
b) the President of the Bundestag as an institution is by its very nature both a party member and the person in charge of monitoring parties' finance. This can carry a potential conflict of interest. In any case it can make his/her job more difficult than would be the case in a separate, independent entity.
c) enforcement and its transparency is further made difficult by the fact that there is no requirement for itemized reporting of income or expenditure by parties.  
d) The Bundesrechnungshof does not have the power to monitor whether the expenditure by Members of Parliament or parties is appropriate and necessary. This is deemed to be outside their remit, and is believed to be the sovereign decision of the political parties and members of Parliament. Interestingly, this only applies to the federal government: there are Laender (states) in which this is being monitored and checked by the state's audit office, for example the state of Bavaria. 
With regards to urgent reforms, a major reform to strengthen enforcement would be to give further consideration to an independent monitoring body, other than the President of the Bundestag. Other reforms would be to cap donations, give the President leverage to sanction parties who do not submit financial information, and introducing a requirement for individual candidates and members of the Bundestag to lay open their income/donations and expenditure in detail.
As a general oversight reform, making financial information accessible in a more detailed, standardized, and machine readable format and in a timelier manner would be essential to ensure that citizens, journalists and not-for-profits can use the information in a meaningful way.</t>
  </si>
  <si>
    <t>Weak enforcement is one of the major obstacles of a more effective political finance system in Hungary. Problems with the legal regulation, the role of the State Audit Office and bad practices in managing campaign funds together lead to the weakness of enforcement. 
Parties have many fewer obligations on reporting than companies or NGOs, therefore regulation should prescribe more detailed, itemized, fully transparent accounting and mandatory campaign accounts for both candidates and parties during campaigns and between elections as well. Standardized forms for incomes and expenditures would make reporting more traceable, comparable and transparent.
Campaign and PR activities of the government and third party actors have to be regulated, since this grey zone of campaigning makes effective enforcement impossible. Equal access to airtime and list prices for all types of advertisements could lead to fair conditions in campaign communication. 
The State Audit Office could reinterpret its role as oversight body pro-actively investigate finances of the parties. Furthermore amendments to the law on the SAO could specify in depth investigations and make it possible to impose more strict sanctions.
Further increasing of state funding and raising spending limits, while implementing fair rules and equal access to resources could move party managers to comply with regulation and find other options of financing campaigns than using illegal sources or circumventing rules.
----
Peer reviewer comment:
Agree - The weak enforcement of politican finance regulations is a function of the current law. The rules - intentionally or unintentionally - neglect some of the areas connected to parties or leave out cases that should be regulated. The oversight authority cannot decide on these cases.
An example for the former is the activity of third-party actors, which are not required to report their expenditures when they conduct political activities The reporting requirements for parties are also insufficient to provide meaningful information. Itemized reporting requirements would enhance the contents of reports, but the best practice solution would be a "campaign account."   Another area of weakness is the case of local municipalities, where mayors have significant power to use at the local level, so they can influence the outcome of the elections in a favorable way.
The legal framework could also be enhanced by regulating the "campaign incidents", like vote-buying, misguiding information or negative campaigns. Because the members of the Election Offices are appointed by parties, and are usually party members, the independence of this institution is questionable.  
It is also required to enhance the role of the SAO and require it to conduct more insightful audits, that also covers whether expenditures were justified or overpriced. From the legal audit it could move towards the performance audit. The cited interview with the former president of the SAO justifies that the institution only audits whether the accounting was legally ok, but doesnot check the sums or their content in depth. Although the date of the interview may be outside the period of study, this concern is still valid.
NGOs also have concrete proposals for improving the transparency of campaign finances, for example see the cited document of Transparency International. One important proposal from it is that the current rules would be much more effective if they were not only applied to the state support, but all the campaign expenditures.  Finally, note that recently, there was a little improvement in advertising costs, as every participant of the media had to list their prices before the elections and provide its services at the listed price for every party.</t>
  </si>
  <si>
    <t>The ECI has created an elaborate Election Expenditure Monitoring Mechanism comprising of (1) Expenditure Observers (EO) to observe the election expenses by the candidates at least one to a district; (2) Assistant Expenditure Observers assigned to each constituency to assist the EO; (3) Video Surveillance Teams for each Assembly Constituency / Segment to cover sensitive events and big public rallies in the constituency; (4) Video Viewing Team for each Assembly Constituency /Segment (5) Accounting Teams, at least one for each Assembly Constituency/ Segment to maintain "Shadow Observation Register" and "Folder of Evidence" for each candidate of the Assembly Constituency / Segment; (6) Complaint Monitoring Control Room and Call Centre, a 24X7 Call Centre for the public to inform corrupt practices related to election; (7) Media Certification and Monitoring Committee in each district for certification of advertisements in electronic; (8) Flying Squads under each Assembly Constituency/ Segment for tracking illegal cash transactions or any distribution of liquor or any other items suspected of being used or bribing the voters; (9) Static SurveillanceTeam under each Assembly to man check posts and keep watch on movement of large quantities of cash, illegal liquor, any suspicious item or arms being carried in their area; (10) Expenditure Monitoring Cell responsible for video graphing all public meetings/ rallies political parties/ potential candidates during the period between announcement of election and notification of election and expenditure incurred by political parties as per the video CDs/ DVDs are calculated by this Cell for estimating the expenditure by the political parties. Further, the ECI has full access to all the manpower requirements and funds necessary to conduct free and fair elections. 
But despite a Monitoring team of 50,000 personnel chasing 8251 candidates contesting from 543 constituencies, the ECI was unable to bring down money power at play in the 2014 elections. Even before the elections, a study by the Associated Chambers of Commerce and Industry of India (ASSOCHAM) estimated that contestants would end up spending Rs. 5-7 crore ($ 827,267 - 1,158,173) each, against a legal expenditure limit of Rs. 70 lakh ($ 115,855) in a large Parliament constituency and Rs. 28 lakh ($ 46,342) in a large Assembly constituency.  Rajdeep Sardesai, senior journalist, said "I have spoken to many candidates and I think individual candidates have spent Rs. 10-20 crores ($ 1,654,534 - 3,309,068) on average. In the North, the spending is less about Rs. 5-10 crores ($ 827,267 - 1,654,534) and in the West and South it is about Rs. 20-30 crores ($ 3,309,068 - 4,963,602). EC is fighting a losing battle, not worth the resources being spent on monitoring expenditure. The government should be looking at state funding of elections."
Dr. Jayaprakash Narayan, President of Lok Satta Party, says that "80% - 90% of the funding is unrelated to the campaign. It is about vote buying, distribution of liquor and other short term goodies. In Andhra Pradesh state where I contested from and which had simultaneous polls for Parliament and State Assemblies (of Telegana and Andhra Pradesh), all candidates put together would have spent Rs. 8000 crores ($ 1.3 billion). Average candidate spending in Assembly seats would be about Rs. 7 - 8 crores ($ approx 1.3 million) and about Rs. 25 - 30 crores ($ 5 million approx. ) in Parliament seats. Several candidates spent about Rs. 50 crores ($ 8.2 million approx.) and a couple of candidates have spent Rs. 150 - 200 crores ($ 25 million approx.). Andhra Pradesh is the worst state for illegal expenditures followed by Tamilnadu, Karnataka and Maharashtra. In Jammu and Kashmir, western Uttar Pradesh, Haryana, it is a growing phenomenon. In Bihar, some candidates have spent Rs. 2 crores. In States like Kerala, West Bengal and Gujarat, money power has the least impact."  
Dr. Jayaprakash Narayan, further said that "Expenditure monitoring exercise of the Election Commission is a farce and wasteful. If the premise on which it is based is a wrong one, no matter what you do is inconsequential. I haven't seen any outcome. ECI has not stopped any illegitimate expenditure. The Commission accepts the lies submitted by candidates. It doesn't have the power to change the laws, but it can surely mobilize public opinion and persuade the political process. It is a very bureaucratic accountant's approach and misses the big picture which is not so much about the expenditure ceiling. The focus ought to be on the manner in which the money is spent - is it for the illegitimate purpose of vote-buying or has it been spent legitimately in persuading the voter. Technicalities cannot determine the outcomes."
On its part, the ECI has seized about Rs. 300 crores in cash, 16 million litres of alcohol and 17,000 kg of drugs, among other goods intended for the illegal voter inducements. In Andhra Pradesh, the worst offender by all accounts, the cash seizure was a high Rs. 124 crores ($ 20 million). In respect of candidates, the ECI's powers of investigation is limited to enquiring whether the expenditure reports have been filed in time and in the manner required by law. This results in the ECI disqualifying a large number of candidates on mostly technical grounds. Most of such candidates are not serious contenders and are likely to be dummy candidates put up by political parties. There has been only one instance of a sitting State Legislature who was actually disqualified by the ECI for incorrect reporting of expenditure and paid news during the 2007 State Assembly elections for Uttar Pradesh. Process of disqualification against two former Chief Ministers of two States - Madhu Koda (Jharkhand) for spending more than what he reported and Ashok Chavan (Maharashtra) for not reporting "paid news" in his election accounts - in respect of elections held in 2009,  is underway. Even this delayed process had to be cleared by the Supreme Court of India after the candidates moved one court after another questioning the ECI's powers to conduct an enquiry into their expenditure accounts. Ashok Chavan in the meantime, has contested the 2014 elections and has been re-elected.
The ECI does not have any control over the outcome of the investigations initiated by it for electoral offenses during the election period. Investigation and prosecution of the criminal cases fall within the jurisdiction of the State Governments where such offenses have been committed and economic offenses related incidents are under the jurisdiction of the Finance Ministry. In fact, after the elections are over, the ECI has to follow up with the State Governments to take the prosecution of offenders booked for violation of election laws to its logical conclusion because the general tendency of the governments have been to go slow or withdraw prosecution of the accused. In respect of political parties, there is no way the ECI can enforce compliance of its guidelines. 
According to a source, the ECI has done a good job in the 2014 elections to keep legal expenditure under check by monitoring paid news closely and invoking powers of search and seizure that even the law does not permit. Monitoring teams have shadowed public meetings to the extent that in some cases, candidates have cancelled public meetings because accounting for such meetings would result in over-shooting the legal limits and not accounting for them would be noticed by the EC's monitoring team. The media monitoring team have diligently scanned news articles and advertisements and wherever a candidate's name has appeared in the news, it has been presumed to be paid news and the candidate has been asked to account for the news article in their campaign expenditures. Large seizures of cash, liquor, drugs have been made which helped check illegal expenditures.
But ECI is handicapped in many ways. Instances of vote-buying and other such corrupt practices are non-cognisable offenses under the Indian Penal Code and Code of Criminal Procedure. This means that search, seizure and arrests cannot be done by polling personnel without the permission of the magistrate. During election periods when the action is fast paced, ECI finds its hands tied because it doesn't have the legal power to stop illegal expenditures. Despite these constraints, ECI has been conducting search and seizure operations though its actions can be called to question in court.  ECI has been pressing for legislative changes to make these electoral offenses cognisable to allow ECI the legal authority to conduct search, seizures and arrests, but the government has not acted on the ECI's proposals as yet. In respect of political parties, the ECI lacks legislative teeth because of which the approach of the ECI has been not to get adversarial but consult with and persuade political parties to comply with funding/ expenditure guidelines and instructions issued by the ECI.  Disqualification of candidates or de-registration/ de-recognition of political parties are difficult to enforce and should be used as an ultimate weapon. Stringent monetary penalties should be introduced by law.
T.S. Krishna Murthy, Former Chief Election Commissioner of India, says that "I agree that there is a perception about EC not being effective. I am afraid that this is substantially untrue. The EC has to act within the framework of the Constitution of India, Representation of People Acts and the Model Code which has no statutory backup, although it has been approved by the Supreme Court. The Model Code has very limited punishing powers.The maximum it can do is to withdraw the Party Symbol. That cannot obviously be the punishment in the case of every violation. In my opinion, EC should have power to punish the violators with fine or disqualification of the voter or the candidate. It should have the power to impose fines on poltical parties especially in cases repeated violations. This would require legislative backing to the Model Code. It is true that our law relating to Campaign Expenditure is flawed. The ceiling is applicable only to candidates and not to the Political Parties. EC monitoring the candidates expenditure is reasonably good and effective but EC has no control over cash expenditure incurred in subtle manner often anonymously. Cash expenditure leaves very little trace like cash disbursement to voters. The answer to this increasing menace is State funding of Elections under ECs supervision."
Advocate Ranjeev C Dubey, believes that "Given the complexity of the process, and the perfidy of the political participants, I am of the view that ECI had generally done a magnificent job in the last elections. As for campaign finance violations, they haven’t scratched the surface of the problem, but I am sure they are aware of the magnitude of the task. The systemic failure in the judiciary has its extraordinary impact throughout our polity, and our economy. Election law is only one very tiny bit of that piece. More the pity because the judiciary has no perceptible commitment to reforming itself in a meaningful time bound way."
Prof. Trilochan Sastry, Founder &amp; Trustee of Association for Democratic Reforms, said that "It is not impossible or complicated to monitor candidate expenditure returns. The filing could be computerized. CEC can easily get staff that they need. The CEC has been doing some amount of monitoring as evident from the Ashok Chavan paid news case. There are Election Observers – 3 to a constituency including from the revenue service, but we have no information about what they do. Their reports are confidential. We hear of seizures of alcohol, arms and cash, but there is not much beyond that. They need to do more after the event to monitor spending information instead of leaving submitting their reports up to the close of the elections. It is tedious work but not impossible. The best way of improving things is to countermand or set aside elections where spending limits have been grossly exceeded."
----
Peer Reviewer comment: Agree.  
The Current Research explains well the legal and political conditions that prevent effective enforcement of even election expenditure leave alone political finance regulation in general. In the larger context of political finance as a whole, encompassing not only election expenditure by candidates and parties but party funding for both electoral and general party purposes, in my view, two broad complementary sets of reforms need to be put in place. One, complete disclosure of party donations by amount and donor, something that is now there in the 29 Aug. 2014 transparency guidelines although these have the same enforcement problems noted in the Current Research to this question. Two, some system of rule-bound, transparent public funding of political parties, for which a wide menu of options (noted in Gowda and Sridharan, 2012) is available to pick and choose from, combined with and conditioned on regulation that ensures internal democracy, transparency and financial accountability within parties. The transparency guidelines alone, that "strip parties naked" by removing the Rs.20,000 floor will not work because it might lead to drying up of private funding of parties by donors who want anonymity. In the larger context, private funding for expensive elections in a low per capita income country are probably not viable if fully transparent as a lot of the money will be "interested" money; large-scale party funding by disinterested donors who do not seek a quid pro quo from victorious politicians and parties is improbable. Like in a host of much richer democracies some system of fair and transparent public funding will have to be instituted to provide a financial floor to qualifying parties (by some vote/seat criteria) along with freedom to raise private funding provided the latter is fully disclosed along with tax deductibility incentives.</t>
  </si>
  <si>
    <t xml:space="preserve">Overall, law enforcement in the violation of campaign finance is very weak and only a few insignificant cases are resolved in election courts, such as using state facilities or a few people seized while distributing small amounts of money for vote buying. There are three problems in law enforcement: first, the limited authority of  Bawaslu which can only recommend sanctions and prosecution.  Second, the limited timespan of the election court, which is 14 days.  After 14 days, violations reported by Bawaslu to the police expire and can no longer be prosecuted due to a statute of limitations.  Problematically, the statue of limitations on cases forwarded from the police to the prosecutor is only 14 days.  If police do not forward cases for prosecution within this 14 day window, the case is automatically dropped.  Prosecutors have 3 days to review and return cases to the police if they deem that additional research is necessary.  If the case is deemed complete, prosecutors then have only 5 days to bring the case before the Election Court.  The First Court has 7 days to carry out a trial, and then 3 days to issue a verdict.  Prosecutors and suspects can appeal decisions to the High Court in three days, and the First Court must forward the appeal document to the High Court within 3 days.  The High Court must then issue a final verdict within 7 days of receiving the appeal.  The time window on these issues is so compressed that it's difficult to ensure that all necessary investigations and prosecutions are in fact carried out.  A third issue is that witnesses often refuse to participate in trials because of their close ties to the accused.  
To make law enforcement more effective, fundamental political finance reforms are needed.  First, Bawaslu needs the authority to carry out investigations and prosecutions.  Second, the statute of limitations must be expanded.  Third, more explicit sanctions should be delineated for violations of campaign finance regulations, and these sanctions should be set forth in the law.  Fourth, campaign finance laws must cover third party organizations, for as long as these organizations take part in campaigns, they should be subject to regulation.  Fifth, regulations must be adjusted to be in accordance with the current open list electoral system.  Current legislation was passed when Indonesia had a closed list system, and as a result, candidates are largely exempt from any reporting requirements. 
----
Peer reviewer comment:
Agree - According to the 8/2012 Law on Legislative Elections managing campaigns for House of Representatives candidates are the sole responsibility of their respective politicial parties (article 129). 
This allows candidates for seats in the House to be free from any responsibility to report campaign contributions and expenditures, and they can thus walk away from any sanctions. This greatly contrasts the requirements for Regional Representatives Council candidates who are responsible for their own campaigns (article 132). 
Meanwhile the Law 42/2008 on Presidential Elections stipulates that managing campaigns for presidential and vice presidential candidates falls in the hands of the campaign team.
The law mandates the creation of a dedicated bank account for campaign purposes which is closely monitored.  However the Legislative Election Law as well as the Presidential Elections Law do not bar the creation of multiple accounts or the use of personal party official or individual candidates’ accounts to receive contributions and spend them. 
Allowing multiple accounts to be used for campaign purposes mean candidates can underreport their contributions and spendings making it difficult to monitor and make credible and accurate audits of campaign finances. (Oktaveri. 2014).
The law also needs to bar cash donations and loans which are difficult to monitor, record, and report. 
Election watchdog, The People's Voter Education Network  (JPPR) said that the anti-money laundering agency, the Financial Transactions Report and Analysis Center (PPATK), should be involved in monitoring campaign contributions and spending. 
The Law 8/2010 on Money Laundering mandates all financial institutions (banks, money changers, insurance firms etc.) to report suspicious transactions and those of great amount to the PPATK in real time. If involved, the PPATK can order financial institutions to keep track of bank accounts used for campaign purposes as well as those belonging to individual candidates and their campaign teams. </t>
  </si>
  <si>
    <t>The main problem of the Comptroller's office is the lack of real teeth. The sanctions to candidates and parties are quite small. Thus, the Comptroller depends on the good will of the audited when it comes to mending defects found, or in the interest that the Media shows in his reports. Several interviewees offer urgent reforms that should take place in order to make the Comptroller stronger and thus the political finance system cleaner.
Matan Gutman, Senior Advisor to the current state comptroller says that "we shouldn't have the authority to oblige the government to adopt our recommendations - there should be separations of powers. But what we need more is transparency. We want that the public will be informed of how each institution handled the defects that we find. This is urgent, because not all of the defects are being repaired."
Yoel Hasson, former chairman of the comptroller committee of the Knesset and today chairman of 'Etika' private consulter company for Comptroller issues adds Another problem that regards money contributions to candidates. "There are no Maximum ceilings for contributions from family members. It make sense because the candidate is committed to them regardless the amount they donate. But candidates use this article to launder money: other donors give exceeding amounts to family members who in their turn transfer it to the candidate."
Alona Vinograd, CEO ­ Director of the Movement for Freedom of Information adds that "It all depends on the identity of the Comptroller. The more he decides to be involved the better and firmer his department's supervision will be". Revital Hovel, Law Corespondent at Haaretz agrees with her and says "this is why the appointment process must change. The fact that politicians choose the Comptroller's means everything. Besides", she adds, "the Comptroller must speak out more. He should give more interviews in order to give higher profiles to reports that don't interest the public - like defects in public funding. Furthermore he should mention more names in the reports, as the former Comptroller did. The former Comptroller also chose sometimes to write in a vague way, but less than the current Comptroller. The reports should always name names instead of general accusations- which is sometimes the case. Finally the penalties for parties and candidates who don't grant the Comptroller their financial data at all - should be much larger - to kill any incentive to do that."
The former Comptroller suggested in 2010 to bring to justice anyone that does not comply the comptroller's report. According to former Comptroller Micha Lindenshtraus, "the approach that the Comptroller's job is done after submitting the report- is obsolete and should change." Despite this, the laws regarding the Comptroller's work haven't changed.
----
Peer reviewer comment: Agree.
According to Prof. Menahem Hofnung from the Hebrew University on Jerusalem, the most urgent reform is "building a Chinese wall" between the two types of public finance in Israel: finance for elections expenses and finance for regular (current) expenses. Parties in Israel often use the finance they receive for regular expenses in order to cover their expenses during elections – and it is recommended to forbid this practice, for 2 reasons: first, this money should be used to current organizational and ideological activities. The State Comptroller himself referred to the damages this practice causes: "The result is a reduction of the ideological relationship between the parties to the voters." Second, parties spend too much on elections expenses, hoping that they would later cover their debt with the finance for regular (current) expenses. In reality, however, this is not always the case – for example, if the party wins less seats than expected, and therefore it receives less funding – and as a result, the party cannot cover its deficit.
The State Comptroller himself has mentioned some required reforms in his reports. It seems that to his opinion, the most urgent reform is banning contributions from non-Israelis to individual candidates (The ban is already in force with regard to parties). According to the report of the State Comptroller from 2013, in the last elections, 23% of the total amount of all contributions to candidates was received from non-Israeli donors, and 13 candidates received most of their contributions from abroad (page 37). The Comptroller wrote: "In light of the concern that donors from abroad, who have an interest in promoting various kinds of the interests, will affect the Israeli government, and in light of the concern that some of the contributions… may affect the integrity, I believe that candidates should not be allowed to accept donations from abroad" (page 39).</t>
  </si>
  <si>
    <t>Enforcement of political finance regulations is a persistent problem in Italy. This is the consequence of a number of factors. First, as Dr. Fabrizio di Mascio (researcher) argued, “the regulation is still lacking coordination and contains several loopholes. Political finance regulation should be comprehensive and internally coherent, and should regulate all aspects of the political parties’ and candidates’ political life (including the local level)”. Among the most relevant loopholes, as also observed by the Group of State against Corruption (Greco) in its Compliance Report on Transparency of Party Funding in Italy, the Italian legislation characterizes by the absence of coordination between the different law enforcement authorities. Indeed, three authorities exist with the power to monitor over the political parties’ or candidates’ financial management but no cooperation among the three has been established thus far. Moreover, their powers appear limited. A weak legal framework is therefore a first reason for enforcement not being effective.
Yet, as legislators are also partisans, as argued by Daniela R. Piccio (researcher), the very presence of such loopholes may suggest an intrinsically self-interested nature of the Italian political finance legislator. Indeed, the way in which legislation has been established thus far appears oriented to avoid imposing too many rules on political parties. This is also the opinion of Davide del Monte (Transparency International – Italia), who argued how “the political power has purposefully elaborated a system of formal rules aimed to create a non-transparent system, difficult to access for civil society actors and difficult to control for monitoring authority. 
This said, and despite its limitations, the adoption of the two most recent political finance reforms in June 2012 and February 2014 have improved the political finance legal framework substantially. First, they provide investigation and sanctioning powers to the monitoring authority. Second, they force political parties to comply with a number of transparency obligations. Third, they introduce greater public access to political finance information. It is early to assess whether the new political finance framework will improve the system of law enforcement.
----
Peer reviewer comment:
Agree - The principal shortcoming of the Italian law-making consists in the lack of feedback loops on the impacts of the different reforms promoted from 1974 to 2014. In fact, by observing the “intensity” of the law-making process in the field – eleven relevant norms in forty years – and following the results of an in-depth analysis of the contents of the reforms and parliamentary debates, it is plausible to argue that this layered and fragmented legislation responded to political/economic contingencies rather than to a coherent design. 
This assumption rests on the reactive style of the law-making process, which followed to public discontent toward widespread scandals of political corruption and bribery (the laws passed in 1974, 1993, 2012 and 2014) or to mere party needs to survival (the reforms adopted in 1997, 1999, 2002 and 2006). While the former factors are well-known and have often been used as explanans of the phenomenon, the latter need to be investigated more in-depth, although initial empirical evidence has been already provided in a previous study (Pizzimenti, Ignazi 2011).
Another key-point of the evolution of the political finance regime, in Italy, consists in the dealignment between party funding and party regulation. None of the normative changes seriously addressed the problem of party regulation: although L. 13/2014 has introduced some mandatory requirements to access (private) funds, Italian parties are still disciplined as private associations, in line with the legacies of the post authoritarian period. The study has shown whether the Italian parties, even if belonging to different ideological and organizational traditions, all converged to maintain this legal status. Furthermore, in spite of the increasing and conspicuous amount of public funds received by the State, the Italian parties – acting as Legislators – have always prevented the adoption of a set of effective external controls over their financial activities. Inter-party collusion, then, is another feature of the Italian case.</t>
  </si>
  <si>
    <t xml:space="preserve">As noted in Indicator 38, parties, parties' fund-management organizations and political organizations concerning the incumbent Diet members have to submit their annual political financial reports to the authorities with certificates issued by auditors. It means that the audit process of these reports is primarily enforced by auditors in private sector. Furthermore, as for financial reports of electoral campaign, such certificates are not required to submit. Therefore, the authorities are relatively powerless to audit, investigate or sanction.
As for electoral campaign finance, guilt-by-association stipulation scheme is effective. As noted in Indicator 31, the law prohibits not only simple vote-buying but also buying for asking to be campaign staff. The Police and the Prosecutor's Office are eager to punish both of simple vote-buying and buying for asking to be staff regardless of the amounts of money which were used for buying. For example, Mr. Tokuda's case and Mr. Hirono's case (mentioned in Indicator 49) were not the cases of simple vote-buying but the cases of buying for asking to be campaign staff. 
As for ordinary political finance outside campaign, as noted in Indicator 42, it can be happen that mainstream journalism reported violations first, and then the Prosecutor's Office and the Police starts investigation. So, the functions of media or civil organizations whose main concerns are disclosure of information are very important. Taking account of heavy reliance on private sector auditors in the audit system, the function of private sector is indispensable.
Between January 2013 and July 2014, one of the most notable incidents in Japanese political finance system was Mr. Yoshimi Watanabe's case, which shed light on the relationship between political funds and politicians' pocket money. In 2014, he was forced to resign his leadership of Your Party, one of the major political parties, because he personally borrowed money but the money was suspected to be spent for election campaigns and he did not record such money on his election campaign finance report. Apart from Watanabe's case, there were more than 50 Diet members personally borrowed money and spent it for political activities. Although campaign money partly comes from party's subsidy, the shortage of expenditure in election campaign is often compensated by candidate's pocket money.  Professor Tomoaki Iwai, Nihon Universtity, says, "Apart from contributions, there is no limitation on debt loans. Therefore, many politicians prefer personal loans in order to camouflage. In Japan, the border between political funds and politicians' pocket money is vague. Inappropriate personal financial disclosures by politicians should be punished in order to prevent recurrence." So, we need poperly control or clarify the money flow from candidate's pocket money to his/her campaign office's expenditure.
Professor Rei Shiratori says that the most urgent areas of reform in Japanese political finance system are (1) companies' contributions, (2) guilt-by-association scheme and (3) personal loans. He says "Public subsidies have given to political parties since 1995. If political parties recieve such subsidies, they should not recieve contributions from companies or organizations. The companies' contributions to individual politicians have been already banned, however, companies should be prohibited to contritubute to political parties. The next priority is guilt-by-association scheme. Guilt-by-association is very effective, but there are some loopholes in the scheme. Even if candidates are punished by this scheme, they are still able to run for elctions. If candidates are punished under the scheme, they are prohibited to run for the same type of elections in which they conducted the violation. For example, a candidate punished because of serious electoral violation in Lower House election, he/she is prohibited to run for Lower House elections for 5 years but he/she is still able to run for Upper House election or local government elections. Moreover, the scheme is only applied to election campaign now. The scheme should be applied to ordinary political activities too. In addition, we need to revise the scheme of disclosure of politicians' personal assets. Although incumbent Diet members have to disclose their personal assets, they do not need to disclose their personal loans. The information of politicians' personal loans should be open to the public." </t>
  </si>
  <si>
    <t xml:space="preserve">• The enforcement of political finance laws in Kenya remains very weak. 
• A number of factors impede the enforcement of political finance laws in the country. First, is weak institutions. The Office of the Registrar of Political Parties remains very weak. The current Registrar has been serving in an acting capacity since 2008. She does not have the manpower and resources to effectively police political party financing. Second, is weak legislation. At the time of the last elections there were no laws limiting contributions and expenditures or requiring candidates and parties to disclose political party finance information. The new law that was enacted in December 2013, the Election Campaign Financing Act 2013, only covers the official campaign period. The election period in Kenya starts right after voting and politicians usually campaign using money throughout the electoral cycle. In fact, by the time the official campaign period is declared the critical campaigning has happened. Third, is lack of coordination between the various enforcement agencies. Fourth, is poor access to political finance information and data by the media and civil society. Fifth, is lack of political will resulting from a culture of patronage and gift giving. 
• Urgent measures are required to enhance effective political finance regulation in the country. First, there is need to appoint a substantive Registrar of Political Parties and the three assistants, and set up the office as envisaged in the law. There is also need to allocate the Political Parties Fund as per the formula provided in the law. This will increase the amount of resources available to the Registrar. Second, there is need to operationalize the Election Campaign Financing Act 2013 through regulations and build the capacity of the Independent Electoral and Boundaries Commission to oversee political financing. Third, there is need to increase access to political finance data for the media and civil society to facilitate independent monitoring.  Fourth, there is need to harmonize the various provisions on political financing to come up with a wholistic and coherent political finance regime. Fifth, there is need to enhance coordination between the Office the Registrar of Political Parties and the Independent Electoral and Boundaries Commission; as well as coordination between them and other agencies with related mandates e.g. the Office of the Controller and Auditor General, the Ethics and Anti-Corruption Commission, the Central Bank of Kenya and the Kenya Revenue Authority. Finally, given the negative impact of political finance related corruption on the countries governance and socio-economic progress, the country should consider establishing an independent campaign and political finance commission.
----
Peer Reviewer 1 comment: Agree.
Political and campaign financing enforcement is weak. However, the impact of the Political Campaign Financing Act 2013 is yet to be felt. 
• Enforcement of the Campaign Financing Act was impeded by a number of factors including: 1) constrained time-frames under which the IEBC worked in 2013; 2) Lack of a substantive holder of the office of the Registrar of Political Parties complemented by an effective secretariat; 3) Lack of published regulations under the Political Parties Act and the Political Campaign Financing Act; 4) Lack of effective internal structures within political parties; 5) Weak coordination structures among enforcement agencies; 6) Lack of useful data among political parties; 7) Limited capacity in the civil society and the media to monitor, investigate  and report on finance malpractices; 8) Lack of effective enforcement steps on qualifications contained in the reports of the Auditor General, including lack of capacity or time in the Auditor General's office owing to competing priorities.
• Steps required to facilitate enforcement: 
  • Draft and publish regulations required under Political Parties and Campaign Financing Acts;
  • Develop structures and build capacity within the IEBC and the ORPP, and other agencies including the DPP, Office of the Auditor General;
  • Build capacity within political parties;
  • Build capacity among the media civil society; </t>
  </si>
  <si>
    <t xml:space="preserve">Chung Jin-min, a professor of political science at Myongij University, says that enforcement is generally strong. He notes that candidates are genuinely fearful of falling foul of the authorities, leading them to be careful in their campaign activities. He says one negative consequence of this enforcement is the large number of supplementary elections in Korea. Because violators of election law often lose their seat in parliament, special elections are held regularly to fill vacant seats, leading to the use of more taxpayers' money. He says there is a debate in Korean politics about whether should seats should be left vacant until the next regularly election as the voters bear responsibility for electing corrupt candidates. He also says that even though vacant seats are filled in supplementary elections, drawn out court cases on whether lawmakers can retain their seats mean the vacancies often go unfilled for extended periods of time.
Chung also says that the regulation of political finance in South Korea is too strict in certain areas, creating impossible standards for candidates to meet at election time. As one example, he notes that candidates are only permitted to fundraise during a set period in the run up to an election, unlike jurisdictions such as the United States where candidates are free to raise money at any time so long as they report contributions in accordance with the law. This means that candidates without a high public profile or strong nationwide network of associates can struggle to raise enough money to run. He says that easing these rules would increase competition among candidates, improving the pool of potential representatives. He also notes that candidates at the local level are without an official framework to accept contributions at all, making it difficult for all but wealthy individuals to run.
Observers note several practices that challenge enforcement or exploit loopholes in the system.  Kim Go-sung, chairperson of Transparency International- Korea, points to book launches by politicians as a significant challenge to the political finance regulatory framework. Lawmakers often hold launch events for autobiographies they write about their life and time in in office. At these events, supporters can pay far above the retail price of the book or offer cash in envelopes to make de facto political donations. The law does not treat require politicians to report the proceeds of these technically private events, allowing for significant contributions to be made outside of the regulatory framework. This issue has been a considerable source of debate in Korean society and the media. One article in the Korea Times, published  last April, reported that such events typically raise 200-300 million won ($191-287,000), rising to as much as 1 billion won ($959,000) in the case of especially powerful lawmakers. Because of the strict timetables for fund raising that candidates are bound to operate under in South Korea, another article from the same newspaper notes, the events offer a valuable loophole to raise money outside of the campaign period. he article states: 
"The country is home to one of the toughest sets of campaign regulations found in nations with free elections: Candidates running for any level of public office are issued strict timetables when they are allowed to promote themselves to voters and guidelines on exactly how they may do so. Book-launching ceremonies, however, provide politicians an opportunity to raise funds and build up support as future candidates during a non-election period. These events don't meet the legal definition of 'campaigning.' The income from the books is considered as the author's personal wealth, and not part of his or her political funds."
Meanwhile, concerns have been raised about insufficient manpower at the National Election Commission.  Geyong Jae-uk, an official at investigation division No. 2 of the agency, says under staffing becomes an issue during elections when workloads increase substantially. This is because while the agency gets outside help for its general operations when necessary, election reports and work related to political finance are only processed by its regular in-house staff. Gyeong says this leaves the commission unable to thoroughly review financial reports to the best of its ability.
</t>
  </si>
  <si>
    <t>"The current problem with the system is the monitoring body or the Commission. Its current role is just to advise and its decision are not strong and it doesn't have judicial or legislative authority. We need to reform the system. We demand an independent body which is not politicized and it is supervised by the Ministry of Interior. The Commission should be independent to be able to administer the electoral campaigns and elections in general," says an anonymous civil society exper and trainer on Democratic issues.
According to the IFES study, problems with reinforcement are related to the publishing the reports received from the candidates and making them available to the public. That will be an important step to ensure transparency.
There is a paragraph in the news article in which the writer is proposing reforms. One of his suggestions is the creation of an independent electoral commission.
The news article by AL Nahar newspaper provides an overview of Ziad Baroud's, former Interior Minister reform suggestions. Baroud says that the commission's work is not regular as it stops it activities after publishing its final report and this is a major problem. We need a permanent commission to monitor parliamentary, municipal and sub-national elections and it should be fully independent.
----
Peer reviewer comment:
Agree - The political life in Lebanon is threatened by the abuse of democratic principles and the absence of fair and transparent parliamentary elections. Reforms introduced to the Electoral law No. 25 of 2008 remained inefficient, and resulted in an unfair advantage accruing to some candidates during the recent parliamentary elections of 2009. The lack of citizens’ awareness on transparent and fair elections and the absence of the pre-printed ballots which guarantee the right to a secret ballot suggest that vote-buying is common, especially in rural areas suffering from economic problems, resulting in citizens voting against their free will. 
Therefore there is an urgent need in Lebanon to promote the values of fair and transparent elections and adopt the pre-printed ballot system. All political parties and heasd of parliamentary blocs understand the importance of winning the upcoming elections. Based on the elections’ results the identity of the next President of the Republic will be revealed and a new coalition will be established leading to the formation of a new government that will be responsible at a later stage of developing an economic and political reform plans for the country.</t>
  </si>
  <si>
    <t xml:space="preserve">Given that neither in law nor in practice is there any authority mandated to monitor political financing in Malawi, there is nothing one can say regarding current enforcement. 
Clearly, the state of political financing in Malawi is in great need of reform. To begin with, the present  arrangement for public funding needs to be reconsidered as not only does it exclude those parties that do not meet the 10% threshold (and yet they have also the mandate to represent some sections of the electorate), it is also an arrangement that in effect, does not facilitate the evolution of a vibrant multiparty system of governance. A number of factors have to be considered in coming up with an alternative.
Any system of public financing should strive to ensure that at the minimum, those political parties that have proved themselves as representative institutions of the electorate by winning at least a seat in Parliament or have obtained a reasonable minimum number of votes (say 5%) in national elections do have good chances of survival during the given legislative period to ensure that they can continue to represent their constituents. The importance of using legislative representation or a certain percentage of votes obtained in an election is that in this way, the system of public financing of political parties is not hijacked by unscrupulous individuals who may wish to use political parties as mere vehicles of private income generation. 
It is also important that any reform that is to be considered should balance proportionality with equity. Admittedly, it is very hard if not impossible to come up with a system of public financing that treats all political parties equally. However, it is important that any system that is adopted should aim at being fair. In the Malawian context, fairness should mean that at the minimum, the system of political party financing should aim at facilitating the levelling of political playing field. One way of doing this is to balance the principle of proportionality with some sense of equity. What may be recommended in this regard is an arrangement whereby:
a) the amount of money to be allocated to deserving political parties is defined as a given % of the national budget so as to ensure that during any fiscal year, those political parties that qualify are assured of public funds;
b) 50% of that amount is shared equally. In this way, you are striving to meet that basic principle of equity;
c) 40% is shared based on the number of seats a party has in parliament or a minimum no votes obtained in elections. This is to ensure that those who have gotten representation mandate from the larger section of society are recognised and rewarded accordingly. In this way, public funding of political parties will also promote some healthy competition as parties will strive to increase their share of representation if they have to gain more on public funding;
d) Tying the remaining 10% of state funding to the party’s adherence with certain agreed upon internal democratic elements like the regular holding of conventions, submission of party’s audited accounts to both its membership and other appropriate authorities, inclusion of a certain percentage of women and youths in the party’s leadership structures, among others. In this way, public financing of political parties may a go a long way in facilitating the institutionalisation of political parties.
Other suggested reforms entail revising the whole legislative framework governing political parties in Malawi. There are basically two key legal instruments that are directly concerned with political parties: (a) the Constitution of the Republic of Malawi and (b) The Political Parties Registration (and Regulation Act). In addition, political parties are also affected in various ways by other legislation like: The Presidential and Parliamentary Elections Act, The Local Government Act and The Local Government Elections Act. 
Section 40 of the Malawi Constitution provides for the foundation of political parties. The Constitution further provides for limited public financing of political parties, which we have noted that needs to be reconsidered. In addition, the Political Registration and Regulations Act of 1993 (amended in 1996) defines what a political party is according to the laws of Malawi.  This Act is fundamental to political parties in Malawi. However, this particular law is also in great and urgent need for reform. 
It is also important to consider building into any reform of party law, the regulation of private financing of political parties. This is, of course, a very delicate matter as issues of respect for privacy and the need for transparency –both being basic democratic principles- have to be carefully balanced. Some considerations may include the following:
a) Allowing political parties to raise funds privately from legitimate sources (both within and outside the country);
b) In the event of money from outside the country, ensuring that sources are traceable and known;
c) Agreeing on a ceiling beyond which it becomes mandatory for any party to declare sources of any donation that a party may receive;
d) Requiring political parties to prepare and submit duly audited and publicly accessible financial returns to an appropriate authority every year; and 
e) Requiring that registration of political parties is renewed every year and such renewal will have to take into account all the necessary requirements that will have to be fulfilled, among them the issue of financial accountability.
It is important to point out here that a majority of thesproposed reform are being pursued already, particularly by the Centre for Multiparty Democracy (CMD-Malawi). This (CMD-Malawi) is a membership organisation for political parties who are represented in the National Assembly of Malawi. (Thus, essentially, the Centre for Multiparty Democracy is a platform for dialogue for political parties). Through a consultative process, the CMD-Malawi has come up with a draft legislation for political parties which if adopted, would addressed a number of concerns regarding political financing, among other areas. The quest for reforms in the area of political financing is also being supported by the "post elections review" project being done by the Malawi Electoral Support Network (MESN) a grouping of civil society organisations thatundertake electoral related initiatives. 
----
Peer Reviewer comment: Agree.
The presence on Malawi's statutes of various laws that tackle political financing in broad and vague terms makes enforcement problematic and challenging. Therefore in the absence of a specific legislation that specifically tackle political financing, Malawi should try to harmosnise and strenghten current laws that in isolation tackle political financing.  These are, the Local Government Act, Presidential and Parliamentary Elections Act (1998), the Corrupt Practices Act, the Political Parties (Registration and Regulation) Act of 1993 as amended by the Statute Law (Miscellaneous Amendments) (No 2) Act of 1996 and the (Declaration of Assets, Liabilities, and Business Interests)  bill of 2013. Calls for electoral reforms are varied. The country's pollster, the Malawi Electoral Commission has been prodding government to spearhead the reformation of the country's electoral laws but it has been focusing on the need to have adequate funding for its operations and not political financing.
</t>
  </si>
  <si>
    <t>Impartial enforcement of elections legislations is a grave concern in Malaysia. There are several factors that impede effective and impartial enforcement:
• Absence of political will to reform the political finance regime. A Parliamentary Select Committee was set up in 2011 to study ways on improving conducts of elections. Transparency International – Malaysia presented to the Select Committee and submitted a memorandum for reforming political financing (see attached memorandum). The Report by the Select Committee included recommendations related to improving effective enforcement in the areas of political financing (see attached report). But to date, none of these recommendations (related to improving political finance regime or empowering the Election Commission) were implemented by the government.
• Absence of an independent oversight authority. The independence and impartiality of the oversight authority, especially the Election Commission, has always been highlighted as one of the key reasons for an unfair electoral system in Malaysia. Partisan influence was seen infiltrating the Commission as early as the 1960s during disagreements between the Commission and ruling coalition over delineation exercises. Subsequent developments also demonstrated that gerrymandering was done in order to preserve the interest of the ruling coalition.
• Absence of clearly defined and up-to-date law in regulating contributions and expenditure. These legislations were drafted in the 1950s’ and rarely updated. The weakness of these legislations are obvious in several areas:
- Election Commission officers are not empowered to investigate or conduct an audit on complaints relating to political funding violations
- Rigid and out out-of-date expenditure limit forces candidates to under-declare actual expenditure
- Parties expenditure on behalf of candidates are not accounted for as part of campaign financing
- Sources of funding are not regulated. The existing system does not impose contribution limits nor establish a list of permissible or impermissible donors to avoid individuals exerting overwhelming influence on electoral processes
- Absence of a provision on establishing a caretaker government to prevent abuse of state resources.
• Inability to recruit independently. At presence, Election Commission and Registrar of Societies do not have an independent recruitment mechanism. All permanent staff are recruited centrally through the Public Service Department. During election periods, the Election Commission will mobilise civil servants such as district officers and teachers to be part time election officers. As such, they are not fully trained to be capable of monitoring political finance regulations.</t>
  </si>
  <si>
    <t xml:space="preserve">According to the experts interviewed, to the law operating at the time and to reports, during the 2012 election, the level of enforcement was not strong. Despite the numerous reform that have been approved in the past years to strengthen oversight during election periods, at the time there were several issues that hindered law compliance. 
One of the biggest limitations to enforcement was the timeline in which political parties submitted reports to the oversight authority which at the time was the Federal Electoral Institute (now, the National Electoral Institute). Political Parties had to submit their campaign reports up to 90 days after the election. For this reason, sanctions came several months after election day, making it extremely difficult to annul it. This situation created in a way incentives to avoid compliance. 
In addition, at the time, the causalities to annul the election were few and difficult. The causes to annul an election were in at least 25% of the voting centers suffered problems with the time, place, counting the votes, without any justified excuse; if citizens without a voting credential were allowed to vote; if citizens were not allowed to exercise their right to vote; if by error or with direct intent the votes were not computed adequately; if there was physical violence or pressure over citizens at the time of voting or counting the votes. 
It is important to mention that at the beginning of 2014, Mexico approved a political-electoral reform which in some way solves some of these issues. Now, political parties will have to submit information during election period, which will allow the National Electoral Institute to have insitu information. In addition, the Constitutional Reform has also included specific violations under which the elections would be annuled, violations which were not considered previously (exceeding campaign spending limit, buying airtime which is not considered within the limits of the law, using illicit resources or public resources in the campaign). Furthermore, now the National Electoral Institute will have faculties to impose sanctions directly to political parties. </t>
  </si>
  <si>
    <t xml:space="preserve">The oversight body, the Independent National Electoral Commission, INEC, has not sanctioned any political party or candidate over violation of political financing in years. It merely publishes reports showing whether political parties maintain audited accounts or abide by the requirements of the law.  Where parties don't, INEC merely mentions that in the report without sanctions. The electoral body has acknowledged doing far too little in the past to monitor political financing.
Besides the lack of capacity to monitor the campaign funding- which the chairman of INEC has acknowledged and has pledged reforms- the electoral body is also constrained by what many see as paltry sanctions provided in the law that could barely deter prospective offenders.
A typical example is Section 91 of the 2010 Electoral Act, which provides limits of election expenses for different offices. For presidential election, the law says the expenditure shall not exceed one billion naira (about USD6m); yet where a candidate exceeds that amount, s/he shall pay only one million naira (about USD6, 000) as fine or is jailed for 12 months or both. For the governors, the limit shall be 200 million naira (about USD1.2m) while the fine shall be 800,000 naira(less than USD5, 000).
Nigeria needs stiffer penalties for candidates who spend in excess of statutory limitations. There should also be amendments to the Electoral Act to regulate pre-election expenditure as well, to discourage the often huge spending indulged in by political parties to evade the regulation set after notice of election had been given.
Candidates should also be given the obligation of reporting their expenses and finances as political parties are currently required to do. An amendment to the Electoral law should also regulate fees paid by candidates to political parties for nomination forms. There should also be provisions for strict monitoring of use of state resources in favour or against any party, and there should be a paper and banking trail for all campaign finance expenditure.
----
Peer reviewer comment:
Agree - There is no controversy about the need for electoral reform in Nigeria. Indeed, ongoing reform of the electoral system has focused on institutional restructuring and reorganization of INEC. In this regard some laudable accomplishments have been recorded in terms of the improvement in its operational strategies as well as: “a systematic process of repositioning the Commission" towards the institutionalization of its core structures and processes. Also, we take adequate notice of the remarkable changes and innovations within the ‘modus operandi’ of INEC which are guided by the Report of the Registration and Election Review Committee (RERC), INEC Strategic Plan, 20012-2016 and Work Plan, Report of the Technical Committee On Election Project Plan (TCEPP) and the Election Management System (EMS).  
 There are concerns however that political finance has not received adequate attention in the on-going reform. Presently the regulatory framework for party financing consists of some provisions in 1999 Constitution of the Federal Republic of Nigeria, (as amended), Electoral Act 2010 (as amended), and some provisions of the Company and Allied Act.  In addition to these sources, INEC has produced a number of manuals to guide political parties in financial reporting and other related procedures. Even so,  there are several loopholes in the existing legal framework. First, the argument in the official circles that public funding of political parties promotes corruption (which possibly was responsible for the withdrawal of government subventions from political parties in the 2010 Electoral Act) needs to be revisied.  Secondly, with  private funding as the only source for political party financing, and coupled with the challenges of weak capacity of election regulatory bodies, notably INEC and State Independent Electoral Commissions (SIECs), there is a high prospect for the domination of the electoral process by the ‘money-bags’ and ‘godfathers’ thus working against level playing ground for all political actors. Electoral reform needs to check the growing influence of money bags through appropriate legal frameworks and enforcement mechanism. 
The present electoral laws have not made candidates answerable for any breach of political finance regulations. It is worth noting that Section 225(2) of the 1999 Constitution specifically requires political parties to disclose their sources of funds and their manner of expenditures. It is the political parties and not the candidate that are answerable under the present legal regime. Thus, some forms of illicit use of money persist but they are not violations under the electoral law. In this circumstance, it is almost impossible for INEC to prosecute candidates in court for violating political finance e regulations using the provisions of Section 150 (2) of the Electoral Act 2010 (as amended). 
 The weak capacity of the election management bodies in Nigeria to monitor and supervise political parties, especially in the area of party funding and other related areas in the use of money for the prosecution of elections, is a major limitation that should be addressed.  INEC to date has not demonstrated any capacity to effectively monitor any aspect of the use of money by parties and candidates. First, successive electoral laws have not empowered INEC to effectively monitor compliance by political parties.  Secondly, INEC has no technical capacity to monitor compliance among the parties. INEC still has difficulties getting available statistics on the exact amount of money expended by candidates and political parties during elections. The responses of the parties to these statutory requirements have not been quite impressive. This is compounded by INEC's inability to demonstrate any serious capacity for effective enforcement of the relevant laws and regulations. 
</t>
  </si>
  <si>
    <t xml:space="preserve">The enforcement mechanism for political finance regulation is extremely fragile. ECP itself in its post-election report admitted that a centralized scrutiny cell set up in the ECP Secretariat with members from NAB (National Accountability Bureau), SBP (State Bank of Pakistan), FBR (Federal Board of Revenue) and NADRA (National Database &amp; Registration Authority) to verify the candidates’ nomination papers, did not perform effectively (pg 11).  There is not a mechanism to receive financial information effectively and to monitor and verify financial information (Khalid Wahid, IFES). 
Though the monitoring cell for financial information was formed during the 2013 General Elections, this was essentially a formality. The cell did not produce effective results (Khurram Badar Alam, IFES). There were several violations of the code of conduct, including violations of political finance regulations (Sahibzada Saud, FAFEN). There was a dearth of political will by political forces, especially in parliamentary parties and among the administrative capacity of the ECP, to enforce political finance regulation.  There is also a fragile legal framework for the enforcement of political finance regulations in Pakistan (Shahid Jatoi, CPDI). Further, there is also a gap of certain legal provisions related with political finance for both political parties and individual contesting candidates (Shahid Jatoi, CPDI).
The post election report prepared by ECP recommended certain changes to make electoral processes more transparent and effective that also includes one suggestion related with political finance and that is to increase power of returning officers to verify the accounts of candidates and to take further steps to enforce section 49 of the ROPA, 1976 (pg 163). There is need of changes in legal framework that shall incorporate the public funds, strict provisions of use of single bank account, promotion of simple electoral campaign, exceptions about limitations of upper sealing of election expenses based on geographical locations, and most significant the implementation of such laws through fully independent section within ECP. For this, ECP should be given the authority to frame its own regulations.
----
Peer reviewer comment:
Agree - According to Mian Hafizullah of Toba Tek Singh (a politician), the enforcement of political finance regulations is very weak. He added that, “the best thing for financial monitoring is that the Asset Declarations of the politicians are duly verified by FBR and NAB as well State Bank. These declarations and the accounts specified for election expenses either by contestants or their supporters need to be frequently verified through a department working under direct control of Election Commission with authorization to take practical action of confiscation and disqualification if complaints are proved correct."
</t>
  </si>
  <si>
    <t>Political parties and candidates are required to submit detailed financial reports on the origin and nature of the private donations received for their electoral campaigns. Political parties who do not comply with this obligation shall be punished with a fine up to US$1,000 and withholding of the post-electoral public funding they are entitled to, while in the case of candidates the sanction shall be a fine up to US$500. As pointed out in the case-law of the Electoral Tribunal, the purpose of this requirement is to allow the Electoral Tribunal verify whether the private contributions received by political parties and candidates come from illegitimate sources, such as drug trafficking and money laundering (see Source 1 and attached case-law). Furthermore, in case it is proved that a political party or candidate received anonymous donations, contributions from foreign sources or contributions from corporations with partial state ownership, the Electoral Tribunal shall impose a fine equal to US$1,000 – US$25,000.
As indicated to the press by Mr. Javier Ordinola, a former legal advisor to the TE, the amounts of the fines prescribed by law are so insignificant compared to the possible amounts of private donations, that parties and candidates would most certainly prefer to pay the US$1,000 or US$500 fines instead of revealing the names and data of their donors (see Source 2). Mr. Erasmo Pinilla, the current President of the Electoral Tribunal, expressed the same concern during an interview at a Panamanian TV station, stating that certain candidates prefer to pay a fine, rather than disclose information on the origin and use of the private donations they received (see Source 5). 
Indeed, only a small minority of candidates complies with the obligation to submit financial reports. For example, only 1,182 of the 8,850 candidates who participated in the 2014 elections submitted their reports by the deadline fixed by the Electoral Tribunal. This represents only 11% of the total number of legislative candidates (see Sources 2 and 5). No sanctions have been imposed yet to offenders, nor were the names of the candidates who did not submit financial reports published (see Sources 4).
Besides, a research on the case-law of the Electoral Tribunal reveals that no sanctions were imposed to candidates who did not submit financial reports after the 2009 elections either. More specifically, the Electoral Tribunal revoked the fines stating that the submission of financial reports by parties and candidates is not subject to any specific deadline and that the 60-day limit mentioned in the law is optional. In other cases, the Electoral Tribunal’s reasoning was that only parties and candidates who received private contributions are obliged to submit financial reports. Thus, if candidates and parties declare not having received any private contributions, they are not obliged to submit such reports and therefore no sanctions shall be imposed on them (see Source 1 and attached case-law).
Considering all the above, the National Commission for Electoral Reforms has proposed a bill establishing the obligation to make the information included in parties’ and candidates’ financial reports available to the public, in order to enhance public scrutiny and transparency (see Sources 3 and 4). In addition, Mr. Ignacio Arias, representative of the People’s Party (“Partido Popular”) which is currently part of the ruling coalition, emphasized the necessity to increase the amount of the fines, in order to improve their coercive power (see Source 2). Furthermore, as Mr. Guillermo Márquez Amado, former magistrate of the Electoral Tribunal, pointed out to the press, the names of the parties and candidates who do not submit financial reports should be made public (see Source 2). Finally, during a TV interview, the current President of the Electoral Tribunal suggested that the law should establish more effective sanctions against candidates who do not submit financial reports, such as the disqualification from running for public office (see Source 5).
----
Peer Reviewer comment: Agree.
I wish to add on the topic of urgent areas of reform: limits on private spending, increased transparency, a larger role for public financing of electoral campaigns and overall limits on campaign spending, all of which are listed in point 2 of the Innovations introduced to the electoral code (see source 2, page 3) by the 2010 electoral reform project recently resubmitted to the National Assembly (see source 1), which if approved would significantly alter campaign financing.</t>
  </si>
  <si>
    <t xml:space="preserve">The main conditions that prevent effective enforcement of political finance regulations are the lack of political independence of the members at the oversight authority, weak norms and the emergence of new funding strategies for electoral campaigns that effectively circumvent monitoring. 
“For years, the Electoral Justice has shown proof that it lacks will when it comes to controlling the use of money that parties and political movements receive in the form of contributions and subsidies“, argues Rolón Luna (pg. 15, 2013). In fact, technicians at the oversight authority sought to discredit the Law No 4743/12 “That Regulates Political Finance“ by questioning its effectiveness (ABC Color, October 24, 2013). Furthermore, the Electoral Justice refused to abide by that law during the last national-level elections, arguing that it was inapplicable at that time, even though the law was passed in 2012 (Rolón Luna, pg. 16, 2013). 
Political influence is an obstacle to effective enforcement. The entity in charge of applying the law is politically controlled by the parties that are precisely the ones that violate the law. If sanctions exist, they are not imposed. The authorities have all the incentives to avoid the imposition of sanctions (academic who requested anonymity, July 21, 2014). Romy Fischer also considers that sanctions are weak or inapplicable. In worse cases, some norms prohibit some activities without providing sanctions or without laying out proper procedures to sanction violations (July 16, 2014). 
Finally, new extra-party mechanisms for funding have been incorporated, making it harder to monitor political finance activities. “The High Court of Electoral Justice is unable to audit private organizations as long as their expenses are not declared as electoral expenses“ (Electoral Watch Project Final Report, July 14, 2014). For instance, Grupo Cartes, a consortium of private firms linked to the Colorado Party‘s presidential candidate, advertised his work on TV, radio and press months before it was legally allowed to publicise for electoral purposes. These expenses were not included in the official accountability of the party. 
----
Peer reviewer comment:
Agree - The political financing law is still very new, with just one election held since its entry into force in 2012.   Even so there is always some doubt that the judges will apply the legally obligated responses to purported violations--the justice system in Paraguay is always under suspicion, and often associated with corruption.
This new standard should first be applied, after which necessary adjustments can be made.  Indeed, Carlos Soler, a former Congressman and one of the promoters of the new law, said the legislation should now be applied to see how it works. </t>
  </si>
  <si>
    <t xml:space="preserve">Interviewees agree that the current Political Parties Act and complementary regulations don't providesufficient tools to ensure effective enforcement of political finance laws.
There are only two main sanctions to political parties: (i) fines; and (ii) restrictions to access to public funds. In practices, fines are not paid by the political parties and also there are not ways to oversee individual candidates. In addition, although the Political Parties Act was decreed in 2005, no public funds have been distributed to political parties. Therefore, no sanction related to restrictions of public funds has been imposed. 
The most important three issues to be faced to improve effectiveness of enforcement are:
(i) Improve the typification of infractions and sanctions that the National Electoral Authority (ONPE) can impose regarding the control of political parties funds.
(ii) Define the sanctions for individual candidates that do not declare contributions or contracts directly and not by the political party treasurer.
(iii) Improve the capacity of ONPE to make effective the fines imposed to the political parties.
----
Peer reviewer comment:
Agree - According to what has been discussed above, the most relevant conditions that prevent a proper enforcement of political finance regulations are: i) a weak sanctioning framework, ii) limited resources of ONPE to oversee a big universe of political parties, and iii) lack of legal teeth to enforce the sanctions actually imposed over parties. 
Accordingly, the most urgent measures to be taken should be: i) to strenghten the sanctions to include the possiblity to cancel the inscription of the political party, ii) to extend the human and economic resources of the Finance and Supervision Office so they are able to actually audit the veracity of the information in the reports.  This could include the possibility to cross information with databases owned by the Tax Authority, the Public Register, the Comptroller Office and other institutions, and iii) to give ONPE the competence to enforce the collection of fines. Most of these recommendations are included in the Political Parties reform bill sent by the Electoral System institutions to the Congress.
</t>
  </si>
  <si>
    <t xml:space="preserve">STRENGTH OF ENFORCEMENT
The enforcement of campaign finance rules is “stronger than it has ever been,” says Commissioner Luie Tito F. Guia, who, prior to being appointed as Comelec Commissioner, presented to the body a proposal for creating a campaign finance unit (Guia, Jan. 29, 2011; PCIJ, March 29, 2011). 
The strict enforcement of campaign finance rules in the 2013 elections, he says, “created an impact” because politicians were not expecting that the regulatory body would be as strict as it has been. Guia concedes though, that the Comelec needs to improve its process for “real-time findings” (Guia, July 24, 2014). 
Liberal Party General Counsel Raul A. Daza says that campaign finance regulations in the country have become “stronger” as evident in the disqualification case against Laguna governor ER Ejercito due to overspending and the imposition of fines by the Comelec against 11 senators because the expense reports that they filed were deficient (Daza, Aug. 26, 2014). 
Lawyer Rona Ann Caritos of the Legal Network for Truthful Elections concedes that enforcement of political finance is strong. But, she qualifies, that is only at the national level. At the local level, she says, enforcement is “still questionable” because many candidates, and even Comelec officers on the ground, are still not aware of the stricter mechanism. This is because during the 2013 elections, the campaign finance advocacy of the Comelec was focused on the national level, she says (Caritos, July 31, 2014). 
IMPEDIMENTS TO MORE EFFECTIVE ENFORCEMENT
Guia observes that the structure of the Comelec is not prepared for it to implement and regulate campaign finance entirely effectively. He says the campaign finance unit that has been created in 2013 does not have clear resources. As a consequence, it does not have permanent employees and skills either. 
Commissioner Christian Robert S. Lim -- the Commissioner tasked to oversee the CFU -- agrees. Lim says that the campaign finance process is a three-year cycle. Its continuity should be ensured to enable the unit to plan. Institutionalizing it, he says, can only be done by turning the unit into a department by law (Lim, July 28, 2014).
The way Casiple sees it, the CFU will never become a department – and as a result, will remain deprived of resources and expertise on accounting – if the proposed Political Party Development bill will not become a law (refer to indicator no. 33 for a description of the bill) (Casiple, Aug. 4, 2014) . 
Casiple also sees the quasi-judicial nature of Comelec – as provided by the Constitution – as a major impediment to the Comelec's effective administration of the elections and enforcement of election laws. Casiple estimates that Comelec spends some 70 percent to 90 percent of its efforts in litigating cases. Only 10 percent to 30 percent of its efforts are spent for its other functions. This is the reason, he explains, why at times, the Comelec would just issue an ‘omnibus resolution’ just before an upcoming election on several cases that are similar in nature (Casiple, Aug. 4, 2014).
For Caritos, a major impediment to the effective enforcement of campaign finance laws lies in the administrative nature of the penalty for the failure to file the Statements of Election Contribution and Expenditure (SOCE). She recalls that the failure of candidates and political parties to file the SOCE was originally considered an election offense – which is a criminal offense -- under the Omnibus Election Code (Sec 107 in relation to Section 262). This provision however, was repealed in 1991 when Republic Act 7166 (Section 14) was enacted. Said law downgraded the failure to file the SOCE to an administrative offense, instead of a criminal offense as provided by the OEC. Instead of imprisonment of one to six years, the penalties became merely administrative in nature. Specifically:
- The candidate cannot assume office; If a political party failed to file its SOCE, its candidates will be prohibited from taking office;
- Payment of administrative fines ranging from PhP1,000 – PhP30,000 (USD 23 – USD 686)
- For the second or subsequent failure to file the SOCE, payment of PhP2,000 – PhP60,000 (USD46 – USD1,372) and perpetual disqualification from holding public office.
This, she says, does not effectively deter candidates and political parties from not filing their SOCE. And because the Comelec’s authority as far as the non-filing of SOCEs is concerned is merely to impose fines, the Commission was forced to conform to the whims of the candidates and political parties and move the deadline for SOCE submission several times. 
MOST URGENT REFORMS
The sources interviewed consider the following reform measures most urgent for an effective enforcement of campaign finance laws (the measures are in no particular order):
1. AMENDMENT OF LAWS GOVERNING CAMPAIGN EXPENDITURES AND CONTRIBUTIONS
For Guia, it is urgent to update the legal framework, specifically the legal provisions that govern the caps on campaign expenses to make them more realistic, especially for local positions. The law should also provide caps on contributions and make the provisions governing political ads and the counting of advertising minutes, clearer.
Like Guia, Lim says that the current spending caps are unrealistic and that they only encourage candidates to lie. He qualifies however that candidates and political parties “should not be allowed to receive more than they are allowed to spend.” He sees the need to have a clear formula for setting the spending cap; one that is flexible rather than the current one which is uniform. 
The Liberal Party for its part, also considers it “urgent and practical” to increase the allowed campaign expenditures. In fact one of the party’s members, Representative Nicasio Aliping Jr., has filed a bill in the Lower House that seeks to increase the ceiling for campaign expenditures in order to address “the alleged understatement of campaign expenses by candidates in their SOCEs,” Daza explains (Daza, Aug, 26, 2014).
Caritos adds that the grey areas with regard to prohibited contributions should also be clarified. For instance, there are companies that are prohibited by law from making campaign donations. However, the law is less clear when it comes to the directors of such companies. Caritos says that the law should state clearly that those who have a stake in a company that is banned from donating to candidates, should also not be allowed to donate. 
2. STRENGTHENING THE CAPACITY OF COMELEC BY CREATING A PERMANENT CAMPAIGN FINANCE DEPARTMENT 
Guia considers it urgent to strengthen the capacity of Comelec by creating a permanent department, and allocating resources to it for capacity building. While Guia acknowledges that the structure of Comelec is defined under the Administrative Code, he says that the Comelec may explore the transformation of the CFU into a department under the restructuring scheme of Comelec. This, of course, is for approval of the Civil Service Commission and for funding by the Department of Budget and Management. 
Caritos shares Guia’s view. The way she sees it, the current law that prohibits Comelec from creating a new department should not be a deterrent, as Comelec can transform an existing department into one that is campaign finance-focused. 
3. REVERT TO THE ORIGINAL PENALTY OF IMPRISONMENT FOR NON-SUBMISSION OF THE SOCE 
Caritos says that mere imposition of administrative fines is not enough to deter candidates and political parties from not filing their SOCE. Caritos’s view is shared by the Chairman of the Commissioner himself, who openly challenged Congress to restore the penalty for non-filing of the SOCE to jail terms (Villa, Dec. 13, 2013; Santos, Dec. 14, 2013). 
4. AMENDMENT OF COMELEC RESOLUTION 9476 OR THE CAMPAIGN FINANCE RULES. 
Lim says that the provisions on submission deadlines should be amended and Comelec should make sure not to extend the deadline for filing SOCEs. Local candidates, meanwhile, should directly submit their SOCEs to the CFU in Manila instead of to the local Comelec offices in order to shield local Comelec officers from possible influence by local politicians.
5. AMENDMENT OF THE DEFINITION OF THE TERM ‘CANDIDATE’.
Lim says that under the law, the prohibitions will only apply to a candidate at the start of the official campaign period, which starts in February for national candidates. This is even as the candidate has already filed his Certificate of Candidacy in October of the previous year. 
Lim says that the definition of the term 'candidate' in law needs to be amended so that the prohibitions would apply to a candidate from the moment he files his Certificate of Candidacy. 
6. REFORMING THE POLITICAL PARTY SYSTEM AND STRENGTHENING POLITICAL PARTIES 
(see indicator no. 33)
7. AMENDMENT OF THE QUASI-JUDICIAL NATURE OF COMELEC AS PROVIDED IN THE CONSTITUTION. 
Casiple says that the quasi-judicial functions of Comelec should be removed so that it could focus on the administration of elections and enforcement of election laws.
----
Peer reviewer comment:
Agree - Philippine electoral politics remains elitist. Only very few can run and win elections. Political clans and dynasties continue to rule the country causing the over-concentration of power in the hands of a few. New names and faces may have emerged, but they generally fit a distinct profile: they come from the upper class, predominantly male, from Luzon and Visayas, Christian, and without a clear and solid platform for governance and development. Thus, the “trapos” (traditional politicians) remain in power. There are a few from non-mainstream political parties and social movements who have entered government through the Party-List System, but they have yet to become a strong and game-changer.
This affects governance and democracy. Pressure from particularistic interests continues to be strong. Patron-client relationships remain prevalent fueling corruption and disempowerment. Such context makes it hard for the rule of law to prevail. It's a situation of weak institutions unable to withstand particularistic pressures to effectively enforce laws.
The following are some of the specific measures needed that can strengthen the enforcement of campaign finance laws:
- Address the legal gaps. First, there is a need to set a limit on campaign contribution. This is a major gap in the legal framework that enables Comelec to keep the impact of money on elections at a minimum. Second, there should be a way to regulate expenditures and activities of would-be candidates and parties outside the campaign period. It seems pointless to regulate spending at a short period of time (during campaigns), while allowing unabated spending for most parts of the election season. 
- Improve transparency and accountability of Philippine campaign finance. Collaborative efforts among Comelec, concerned government offices and CSOs for monitoring during and after the campaigns, including what’s happening in the ground to prevent activities such as vote-buying, must be pursued. There should be greater transparency in the buying and selling of ad placements in media. Compliance of media and contributors to campaign finance rules must also be further scrutinized.
- Pass a realistic spending cap. As rightly pointed out by those interviewed by the researcher, the enforcement is also made seemingly impossible by the unrealistic spending cap that forces candidates and parties to lie on their Statement of Campaign Expenditures (SOCE).
- Pass the party reform bill. The bills provides for state subsidy for parties. This does not only support parties to become independent from politicians who are its only source of funding, it also serves as a mechanism to promote accountability in parties. The provision on state subsidy may serve as an entry point for the government to more comprehensively look at the financial system of parties as part of its auditing of state finances.
- Pass the anti-dynasty law. Even with effective regulation of campaign finance, money politics will continue to dominate elections if dynasties will continue to be allowed to run. Political families in the Philippines that have occupied positions of power simultaneously for a long time are also the richest families. With both economic and political resources concentrated in the hands of a few, there will hardly be any fair political competition in Philippine elections. 
- Review the dual mandate of the Comelec. Placing both extra-judicial and management functions on just one body to attend to all election-related matters could be too burdening. This is likely causing the inefficiencies in the management of elections, including the regulation of campaign finance.
</t>
  </si>
  <si>
    <t>General evaluation of the regulation on the financing of election campaigns and political parties is good. This does not change the fact that there are still gaps in it, the problem is also ineffective  compliance with the provisions.
Control of election campaigns and political parties funding made by NEC and the citizens is insufficient. Regarding to NEC, the solution could be either increase the powers of control of NEC or dividing of NEC into two entities. In this second case, the first institution would be dealing only with the organization of elections, while the second institution would deal exclusively with control of election campaigns and political parties funding . This would provide opportunities for more active forms of inspection, for example, monitoring of expenditure during the election campaign. It is necessary to establish more effective prevention mechanism of irregularities associated with vote buying and falsification of results, which chance of occurrence is highest in the local elections.
Regardless of the above changes the budget of NEC should be increased in order to better perform control activities. Currently department of National Elector Office (unit of NEC) responsible for controlling political parties and election campaigns funding has just cut permanent personnel.
From the point of view of non-governmental organizations, financial reports of largest (nationwide) election committees should split expenditure on individual constituencies. It would facilitate control made by citizens. Currently the largest committees reports contain thousands of invoices and they are difficult to assign to campaigns in specific cities. This is a big obstacle for local NGOs monitoring the election campaigns.
Transparency of political party funding should also be increased. Political parties should be obliged to publish on their websites information on individual donations and bank loans. Such a mechanism is already present to the electoral committees participating in the elections. Currently, information about individual donations to political parties and bank loans are disclosed annually in financial report submitted to the NEC. This information is not available on-line.
In addition, political parties should publish on the Internet a list of all documents (bills, invoices) related to their income and expenditure.
There is need to improve the issue of enforcement and interpretation of the provisions relating to the election campaigns and political parties funding. For example, increased activity of third-party actors in the election campaign is a problem, even though such entities are not permitted to carry out activities for cadidates. Another example would be the lack of sanctions for political parties for the failure of information on request of NEC.
It is need to make the interpretation of the scope of transparency of political party funding in the context of access to financial documents. Currently, there is controversy (including judicial proceedings) between civil society organizations and political parties on the scope of the transparency of political parties funding.
----
Peer Reviewer comment: Agree. 
The enforcement of criminal offenses has been certainly problematic, as very few offenses have been detected and, as a result, there have never been a final conviction of the perpetrator(s) on the basis of Party Law or Electoral Laws/Code provisions. Various are the problems impeding a stronger and more effective enforcement. First of all, the process to apply the penalties is extremelly long. In fact there have been cases of candidates spending more money than the amount permitted, sometimes even with the implicit consent of their party, and because the process to punish such behaviour took so long, it had no impact neither in the electoral results nor in the reception of public subsidies by their party. In some cases, they were able to end their mandates as MPs before any final resolution was taken Secondly, in many instances Courts/judges are not interested in getting involved as they do not want to be accussed of being involved in politics. Indeed, the prosecution of a party before elections is considered by many as influencing the political game and distort impartiality. The prosecution of a party afterwards is seen as favouring the parties in government at the time. Moreover, the prosecution of a party in government (or with governmental potential) is considered to be very risky (in terms of losing job, being publicly and personally crucified, etc.). Thirdly, because the control undertaken by the NEC is so formal, it is very difficult for prosecutors an dpolice to find adequate proofs for certain illegal deeds. Finally, there seems to be a general feeling among politicians, judges, even some voters, that minor offenses are part of the political game and that they should be accepted as long as the do not disturb the political game.</t>
  </si>
  <si>
    <t xml:space="preserve">Enforcement appears to be effective and efficient in the majority of cases.
Marian Muhulet, vice-president of the AEP, argues that the enforcement is strong, effective and efficient:
“I do not know if this question about strong enforcement is appropriate. Political parties got used to controls, they are aware about the existence of well-defined controls in law. Also, the GRECO assessment did not have much to say about the Romanian legal framework. Political parties have become aware that if they break the law they will be immediately sanctioned both in terms of sanctions or even crime. In this sense political parties understood that they should hire professionals in charge with financial management. This strengthens the idea that rule enforcement is high. The Department of Control started its activity in 2007 and since then we were positioned on an ascendant slope in our relationship with political parties. We overcome the phase in which basic education was required and the dialogue we currently have with party representatives on issues related to financing is very advanced. The process of enforcement is both effective and efficient. The efficiency is due to the existence of the same legislation for almost eight years. The marginal amendments of legislation made it easy for political parties and individual candidates to obey the rules. The things we discover and sanction are more exceptions than rules.”
The AEP controls appears to be quite effective. For example, the excerpts from their controls in March 2014 (see sources) indicate that many sanctions were applied after controls. These sanctions were applied to various political parties, including to those that appointed the AEP president and vice-presidents. Controls were made at county organizations and sanctions were applied, for example, to PDL Bucharest, PNL Teleorman, PNL Valcea, PSD Dolj, Conservative Party Bucharest etc. News reports confirm the statement of Muhulet. Adevarul (2014) presents the sanctions given by AEP to five political parties at the beginning of this year after the controls made at the end of 2013. It apAEPrs that the AEP is effective in enforcing the law since it sanctioned the main governing party (PSD) and the party that appointed Patru as president of the AEP (PDL). Regarding the latter, Antoniu (2013) presents the case of two PDL county organizations sanctioned by the AEP in 2013 with fines for breaking the law on party financing. 
With respect to areas of reform in the Romanian finance system, Muhulet considers that the 13 recommendations formulated by GRECO should be included in a new law. With respect to the law on party financing these recommendations include: harsher sanctions of parties that break the law, better regulation of in-kind donations, regulation of third-party actors, and regulation of loans during electoral campaign. All these measures are likely to increase the effectiveness of enforcement. 
----
Peer reviewer comment:
Agree -The AEP exerts an increasingly meaningful and effective supervision of enforcement of political finance regulation. 
Cristian Preda, Romanian MEP (EPP group) shares this opinion: “Romanian politicians and parties got used to controls, reports and audits. There are still weaknesses to be solved in relation to the differences between the real budgets candidates and party and what they officially spend in the financial statements pertaining to election campaigns”.
Moreover, as Alexandra Iancu rightly stressed at a previous point: " the authority has too many functions: drafting proposals and new regulations, disseminating information, policy briefs, training, oversight functions, organizing electoral events etc.” In order to guarantee a stronger enforcement, PEA should reduce the exclusive competencies and increase others, in particular the administrative capacity for investigating campaign financing and party financing beyond the formal screening. Specific prosecutorial competencies could be a solution."
</t>
  </si>
  <si>
    <t xml:space="preserve">Infringements of rules on political financing are subject to two distinct sanctioning regimes. The federal law “On political parties” provides for the (constitutional) liability of political parties for violations pertaining to their everyday financial activities. The federal law “On basic guarantees of electoral rights and the right to participate in referendums of citizens of the Russian Federation”, the special election laws, the Code of Administrative Offences and the Criminal Code establish constitutional (or electoral), administrative and criminal liability for infringements related specifically to the financing of election campaigns. 
According to various national and international experts, summed up at “Evaluation Report on the Russian Federation Transparency of Party Funding”, adopted by GRECO at its 54th Plenary Meeting (Strasbourg, 20-23 March 2012), there is an urgent need to improve the existing legislative framework.
Firstly, there is no specific legislation exclusively regulating political finance. Sanctions can only be triggered by violations of the provisions of the federal law “On political parties”, of the Constitution and of the federal laws of the Russian Federation, which can be interpreted quite broadly. The CEC interpretations of what constitutes an “application” or a “complaint” have shown to be quite fluid during the 2011-2012 electoral round, initially citing no complaints being filed in relation to the State Duma elections the day after the elections, with that number increasing to 1,000 complaints a few days later (OSCE 2012). The OSCE claimed that it received copies of these complaints and they numbered significantly higher than the numbers stated by the CEC. By failing to classify applications as complaints, the CEC essentially reduced the number of cases that would have otherwise been investigated, obfuscating the transparency of the process and failing to provide the complainants with a timely remedy, as is required by existing law. As such, the loose application of the laws relating to political finance, scattered across different pieces of legislation, allows for a wide scope in interpreting the monitoring function of complaints, which skews the potential for effective enforcement.
“Secondly, the field of application of the sanctions appears to be too narrow. Sanctions are only applicable in respect of specifically designated persons but not necessarily the actual perpetrators, such as, for example, party leaders, accountants, individual members who are exempt from liability in the case of manipulation of the party accounts.” (GRECO 2012)
“Thirdly, the law provides for a limited and inflexible range of sanctions for violations, including non- or late submission of quarterly and annual consolidated financial reports. The sanctions comprise written notices and, following two such notices, a six-month suspension of activity and liquidation of a political party. This kind of sanction is probably too severe to be of any real use. Therefore, a broader range of sanctions would need to be introduced, particularly administrative fines, which are proportionate to the seriousness of the offences. The reduction or suspension of public funding (for instance, until shortcomings have been addressed) should be considered and registered in the law. Right now, even in the case of fraudulent operations, a political party can still receive financial support from the state.” (GRECO 2012)
With the upper limit of 2 500 RUB ($71) for natural persons and 100 000 RUB ($2857) for legal persons, the existing administrative sanctions could not to be called sufficiently dissuasive.
In respect of the supervising function of the Ministry of Justice, there is a risk of conflicting interests and political influence, since the Ministry of Justice, as part of the Government, cannot be entirely independent in this function. 
Finally, there is a clear need to further strengthen the independence and the impartiality of the election commissions that for many are a cutting hand of the authorities that are interested in staying in power.
Thus, improvement of enforcement of political financing legislation is dual – technical and political. Only strong political will to make such enforcement truly effective can impose the needed changes. However, so far this will was applied at preserving the existing situation or amending it only slightly and insignificantly.
</t>
  </si>
  <si>
    <t>Frank Habineza, the head of Democratic Green Party (opposition party) said top leaders at the ombudsman are members of the ruling party and they cannot be independent of the appointing authority. This lack of total independence prevents adequate enforcement of certain decisions aganist thier colleagues from the same party. According to sources, as part of reforms, top jobs at Ombudsman should be advertised, competed for and best candidated be selected. And leaders at Ombudsman should be members of political parties.
----
Peer reviewer comment:
Agree - In its report on the 2013 elections, the Commonwealth Expert Team recommended some reforms to electoral laws.  In particular, it argued that the background of members of the National Electoral Commission be made clear, and that registration requirements for candidates be eased.  The report makes no recommendations specific to political finance, but these concerns, in that they restrict the independence of electoral institutions and the competitiveness of elections, are germane to this scorecard.</t>
  </si>
  <si>
    <t>The Anti-corruption Agency initiates an investigation for violations of the laws it is in charge of enforcing, collects evidence and if it finds grounds for initiating proceedings - submits all the materials and documentation either to magistrate's courts for misdemeanor charges or to the public prosecutor's office for criminal offenses. The judiciary is very slow in processing these, as well as any other cases, therefore the enforcement is not very effective. There is political pressure on the prosecuting authorities, and until recently, the statute of limitations was very short and many cases became obsolete. Many political entities (political parties, coalitions and citizens' groups) prefer to pay the fines rather than submit reports on political financing. The only other sanction apart from the fine is the loss of funding from the state budget. Some political parties seize to exist and then there is no possibility of sanctioning the political entity.
The necessary reform in the area of political finance is providing the Agency with more powers to enforce the legislation it is in charge of. The amendments to the Law on Financing Political Activities grants some additional powers to the Agency, however the Agency would need more authority in initiating and prosecuting the violations of laws. The Agency also does not have access to the corporations that are shown as donors and their operations. Apart from the donors providing some basic documentation on its operation that is all the information the Agency receives. It cannot conduct in-depth investigations when it finds that a donor has declared bankruptcy and is still a donor, or has only 2 employees, yet provides an enormous amount of money as a donation. Finally, a corporation provides services to a political entity and a few months later there is debt relief by the corporation which means the corporation is a donor, however this fact does not show up in the financial reports political entities submit to the Agency.
The fines could be higher due to the fact that political entities use funds from the state budget and should be punished drastically for any abuse of public funds.
Political entities, or rather the authorized persons for submitting reports on campaign financing would need more training on how to prepare the reports due to the fact that there was a case in the 2012 general elections where a political party did not submit a few reports for campaign financing on the local level because they did not spend any money in these areas. The promotional material came from the financing for the republic level and there was no need for any expenditure on the local level. The Agency fined the party because it did not submit the reports for each of the elections on the local level even though the report would have a total of zero expenditure. 
In conclusion, better cooperation between the Agency and the magistrate's courts and the public prosecutor's offices, and greater independence for both the Agency (which is funded by the state budget and established by a law passed in the Parliament, meaning MPs from political entities can repeal this law at will, therefore the Agency should be defined int he Constitution) and the judiciary is needed.
----
Peer reviewer comment: Agree.
Several key reforms could strengthen the effective enforcement of political finance regulations in Serbia.  They include:
1. Amendments to the financing of the Political Activities law to eliminate perceived loopholes ("financing by third parties," during the loan repayment and settlement of obligations, etc..), and to provide greater transparency of data and timely control; 
2. Amendments to the Criminal Code, the Law on the Budget System Law, media legislation, the Law on the Fight against Corruption and the Law on State Audit Institution to provide greater transparency of information, better planning control and sanctioning of offenses relating to the financing of the campaign (eg. buying votes, the abuse of public functions, veiled promotion of political actors in the media and the responsibility for the proper allocation of budget allocations); 
3. The Anti-Corruption Agency and public prosecution should do the following: disclose all instances of the illegal financing of campaigns, including the abuse of public office and vote-buying; provide protection for persons who report these violations; and thoroughly examine all the currently known cases of violations; 
4. The Anti-Corruption Agency should publish the full results of the inspections and initiate infringement procedures for all types of perceived violations;
5. The Anti-Corruption Agency and the State Audit Institution should monitor outstanding loans and commitments made during the campaign period, in order to determine the ultimate source of financing of the campaign and any possible misuse of funds for financing regular activities of political parties.</t>
  </si>
  <si>
    <t>The Law on Political Parties and the Law on Elections and Referenda Campaigns before 2013 did not grant enough powers to the Court of Auditors to enable it to conduct (serious) audits of the annual financial as well as election campaign reports by candidates and parties. Before 2013, particulary the Ministry of Finance and the Inspectorate for Internal Affairs had more powers to monitor political finance and impose sanctions, but as one interviewee said, both were not aware of their powers and did not do enough to meaningfully control or monitor party/election/political finances. She is convinced such a situation was simply the result of a lack of knowledge on the part of the civil servants involved.  On the other hand this could also be connected with a fact that, in both institutions, the the superior to civil servants was always a minister (with a political affiliation); such distribution of powers regarding enforcement over political finance laws could bring civil servant in a strange position to control/monitor party finances of his/her superiors. In relation with these two observations, two suggestions were made; it is necessary to remove a potential fear of civil servants to act on one hand, and it is necessary to deal with some civil servants' laziness. 
As one interviewee exposed, the Court of Auditors is now authorized to deal with public finances- risks activities, but it is a question as to whether it is qualified enough to deal with corruption-risk activities effectively. Maybe the Anti-Corruption Commission should be involved in controlling/monitoring political/party/election finances to a bigger extent. The problems here is that the Commission has not such powers and on the other hand also not enough resources available to perfom such tasks. The other interviewee agreed, in general more resources should be availabe to institutions for more effective monitoring of political finances. 
One interviewee exposed some additional changes of the Law on Elections and Referenda Campaigns should be made; a) reporting on contributions and expenditures via internet during election campaigns should be enacted; b) the limit of election campaign expenditures should be higher; he evaluates that the limit as it is, stimulates violations and avoidance of the Law as well as hiding of expenditures since the limit is very low and it is simply not possible to win elections with such low amount of money.
Two interviewees mentioned, the Court of Auditors should also work even more than in the past on prevention and information activities and not only repression activities.
All interviewees agreed the Law on Political Parties and the Law on Election and Referednum Campaign in 2013 already made several good things with the legislation framework: the Court of Auditors has been given more powers, reporting of parties and candidates has to be more comprehensive (election campaign organizers have to disclose income and expenditure in greater detail); frequency of audits has been defined.
----
Peer reviewer comment:
Agree - The new legislation is still in its early phase of implementation but TI Slovenia issued its CRINIS research/ report with a number of recommendations for a holistic approach towards transparent political financing, supervision and sanctioning. In addition, the monitoring of election campaigns highlighted issues which needs to be addressed in the near future.  The recommendations we present are interlinked and so form a holistic approach to the regulation of political party funding.  The full list of recommendations can be accessed at the link below.</t>
  </si>
  <si>
    <t>Sanctions stipulated Under the new PPI Act 2014 are yet to be tested as it will become effective during 2016 and onward.
There is very little capacity in the Electoral Commission.  They lack proper mechanisms to follow up, no proper verification process on reports and lack finances to conduct work.  There is also a major no care attitude amongst officers.   There is also lack of enforcement process that needs to be put in place and followed up properly by responsible officers and authorities.  In the past however sanction imposed where not more than 12 months.  Based on the two examples use in question 49, the first one was just a delay for voters to cust their vote one month later from the rest of the country. The second one was disqualification for that election time, he is allowed to vote but cannot run.  In the next national elected he was allowed to run. Enforcement is done through national police, the oversight authority does not monitor the sanctions.
The new PPI Act will begin to function during this next government term and only then will one be able to assess its effectiveness.  Capacity building and strengthening of the commission is very important as it will determine the success of the implementation of the act. Also there are many questions raised in this research are not covered in any of the laws in the country, they need to be considered.
In addition, both the Electoral Commission and the PPI Commission need to be strengthened and given more power to impose sanctions at the same time reduce the possible influence by political parties.
The NPEPA  needs to be reviewed including the expenditure limit of 50,000 SI Dollars.  Verification mechanism need to be considered in the review.  Membership composition need to be considered to represent women in the Electoral Commission, currently there is none.  Merit appointment in the commission need to be considered as well, currently there is none.                                               
Other independent oversight CSOs like Solomon Islands Transparency International should be more involved in covering such issues.  SITI is the body expected to do this, but they say they will only investigate if people request them to do it. Also they said they are just too busy doing their other important duties.             
----
Peer Reviewer comment: Agree.
Overall, enforcement of all laws in Solomon Islands is weak. Therefore there are practical limits to what changes can be made to political behaviour via laws and regulations. 
Responding to part 1) of the question, all Solomon Islands agencies of state have their capacity undermined by: 1. Lack of technical capacity; 2. Inadequate operational budget: 3. Weak political will to impose a universalist state on all societal actors; and, 4. Weak institutions of civil society. Many agencies have no 'bite', and cannot impose sanctions that change political behaviour, by design. Many consume resources without providing a public benefit. 
Responding to part 2), the most urgent area of reform for political finance is to illuminate publicly WHO is funding politics in Solomon Islands and HOW MUCH are they spending? The PPI Act is a step in the right direction, but the lack of law requiring public disclosure of political financing information means that it won't alter the status quo of how politics is done in Solomon Islands in its current form.</t>
  </si>
  <si>
    <t>Enforcement of the Parliamentary Allowances Policy is constrained by what Parliament’s finance department is able to discern from the information provided by political parties in their audited annual financial statements. The department doesn’t seek to verify information provided by parties in their audited financial statements. It makes enquiries only when the content of the financial statements submitted appears not to comply with reporting requirements. One example is that political parties regularly fail to provide Parliament’s finance department with their lists of the location and contact details of Parliamentary constituency offices (PCOs). In addition, Parliament does not require political parties to provide copies of lease agreements for PCOs. Parliament is therefore unable to independently verify whether or not PCOs actually exist, or therefore whether funds are legitimately spent on running them. Civil society and members of the public have long experienced great difficulty in identifying a local PCO in order to seek assistance.
Enforcement in terms of the Public Funding Act is strong and effective. The IEC reports that the Public Fund has received ‘clean’ or unqualified audits for a considerable period of time. 
Political parties require funding for legitimate political activities, but given the complete lack of transparency of the funding of political parties, no one knows how much is reasonably necessary, or how much they raise and from whom, and how efficiently those funds are spent. Judith February has observed, moreover, that the absence of ‘regulation of private funding to political parties … represents a major gap in South Africa’s anti-corruption framework.’ South Africa has no legislation regulating private and foreign donations to political parties. As a result, private individuals and companies, as well as foreign governments, are ‘able to donate as much as they wish in secret, leaving the door wide open for corruption and the buying of influence. In a country already divided by high levels of inequality, wealthy individuals are able to influence policy in myriad ways, thus "drowning out" the voices of the already poor and marginalised. Yet legislation cannot be the panacea for all ills and will not solve the complex ways in which the influence of money on the body politic manifests itself. It is also crucial that political parties are able to raise money for much-needed activities, from building research capacity to electioneering. The missing link in the present laissez-faire situation is transparency.’</t>
  </si>
  <si>
    <t xml:space="preserve">There is not yet any effective enforcement. Unavailability of adequate law to cover political finance is the major impediment to establish effective sanctions for offenders who abuse political finance. 
Except the submission of annual statements of accounts at the renewal of acceptance as a political party, Sri Lanka does not have any other relevant law with regard to the political financing. Submission of annual statement of accounts is also not practiced and sanctions have not been imposed in any occasion. 
Introduction of laws need to be done urgently in the areas of the limitation of campaign expences, disclosure of funding sources and public access to declaration of assets and liabilities of candidates. There needs to be established a monitoring system of political campaign expenses. Election Commissioner should enforce non-criminal sanction on political actors who violate political finace law while courts should be given mandate to enfore criminal sanction on them. 
Also, the independence of the Commission to Investigate Bribery or Corruption to investigate political finance complaints is also important and must be ensured. It is reported that number of complaints received against ministers of present government have remained without investigation due to political influence.
----
Peer reviewer comment: Agree.
The partisan politicization of the organs of the state and the blurring of the distinction between state and the party in power and government - attitudes and a culture shared by all political parties - is the main impediment to reform of the system of political finance.  A culture of government and governance and of politics which treats information as a source of power to those who have it and not one of empowerment for the public at large who do not will frustrate even discussion of this, leave aside the commencement or serious contemplation of legislation in this regard. The place to start is intra-party democracy. Most political parties are highly leader-centric and run as fiefdoms - democratization will lead to greater transparency in all aspects as members demand accountability for leadership performance and management of resources.
</t>
  </si>
  <si>
    <t>The Legal, Financial and Administrative Services Agency only started its work as the oversight authority for party finance in April 2014 when the act on transparency of party finance was introduced. It remains to be seen to what extent enforcement is effective.
The most urgent political finance reform was indeed the one just introduced in April 2014 on the transparency of party finance. It is important to see first how the law is applied in practice before calls for further reform are justified.
However, Birgitta Nygren from Transparency International Sweden is concerned that possible sanctions might too low and too lenient. In comparison, Olof Petersson proposal is to not have any sanctions at all and that a strategy of 'naming and shaming' would be more effective.
----
Peer reviewer comment:
Agree - The main restriction regarding transparency in political finance in Sweden is due to gaps in the legislation, in particular the absence of expenditure reporting, direct (centralised) access to party reports at a sub-national level and reporting from third parties.  The new law is likely to have only a limited impact since it does not change the disclosure situation in the voluntary agreement significantly. The oversight from Kammarkollegiet and in particular at a local level is likely to be fairly formal in nature. Regarding sanctions, strict formal sanctions would be unlikely to have a significant impact - the political consequences of a party being caught having violated the law would be significantly more important.</t>
  </si>
  <si>
    <t xml:space="preserve">Over the past decade, the Thai courts have annulled two national elections and twice dissolved a Thaksin-affiliated political party for alleged electoral fraud. In 2008, Prime Minister Samak Sundaravej was ousted for appearing on a Thai cooking show. In May 2014, Prime Minister Yingluck Shinawatra was removed from office for acting "with a hidden agenda" when transferring a civil servant in 2011. Over the same time period, the Democrat party has twice escaped dissolution by the Constitutional Court, despite two serious investigations about illegal donations. Dr Paul Chambers from Chiang Mai University has described Thailand as a "juristocricy" in which the courts are used to enforce the interests of the traditional political elite. 
The EC has also been accused of bias by "red-shirt" leaders and Pheu Thai party officials. This is most evident from the EC's apparent support for anti-government protesters in late 2013, as well as its ongoing collaboration with the military junta's undemocratic reform process. However, in terms of political finance regulations, enforcement is usually quite strong. Even some "yellow-shirt" academics have described the EC's enforcement capabilities as "too strong". Its tough response to the TPI Polene scandal shows that it is sometimes willing to take action against the Democrats too. 
During the studied period, the EC has handed out various penalties to politicians found to have breached electoral rules. For example, former Pheu Thai MP Chuwit Pitakpornpal was red-carded in January after being found guilty of illegal electioneering in the 2011 elections. In August 2014, Senatorial candidate Leena Jungjunja was red carded for making deceptive claims during her election campaign. However, it has been noted that the Democrat party has received proportionately fewer "red cards" than the Pheu Thai party, raising concerns about bias. Red-shirt supporters have also expressed anger that the EC is pursuing investigations into Yingluck's alleged misuse of state resources during the February elections, but has taken no action against politicians who openly disrupted the poll. 
Many areas need reform according to political finance experts, including the ECT itself. Thailand needs more transparent and targeted oversight mechanisms (including reporting requirements) for campaign expenses and party donations as the self-reporting system appears to be failing. Election laws should be updated to include more specific details on what constitutes a donation both outside and during campaign periods. The ECT needs to  become a completetly independent body, which enjoys trust from across the political spectrum, while Thailand's judiciary also needs significant reform.
----
Peer reviewer comment:
The problem of bias in Thai politics is certainly important to address.  However, to say that all bias is towards/against one particular side (red shirts vs. yellow shirts) is a bit exaggerated.  To answer this question in the context of Thai politics, one must understand the political situation in Thailand since 1997.  There have been intertwined problems between the elite, Thaksin supporters, the military,yellow shirts, and red shirts.  Political finance regulations have been unevenly enforced.  But to accuse the ECT or the Constitutional Court of particular bias is not correct -- both entitites have demonstrated bias both towards and against both the yellow shirts and the red shirts throughout the past 20 years.  
As a result, if the goal is to make the country's political finance system strong and effective, the most important thing is to enshrine a system of accountability, and to grant easy access to all relevant information.  At present, there are laws in place, but the public in practice can access political finance information only with difficulty (both from primary sources, ie parties and politicians, and from secondary sources, ie the ECT, the NACC, etc.).  To make political finance information publicly available is the most urgent area of reform.
</t>
  </si>
  <si>
    <t xml:space="preserve">The EBC is unevenly focused on the management of elections rather than on acting as an oversight body for campaign finance. Consequently most of the resources of the EBC are focused on registering candidates, overseeing the entire election process and maintaining the integrity of elections. 
One of the major challenges to enforcement at the EBC is its capacity. Masson gives an example that there is no qualified accountant tasked with reviewing returns by candidates. Narcis goes further to explain that the primary function of the accounts department of the EBC relates to the payment of salaries and other expenses and not as an oversight department.
The reform debates over the last two years have included a number of measures expressed by various polticians, senators and opinion leaders. Below is a summary of these positions:
Senator Helen Drayton:
"campaign financing legislation included proper accounting, a code of conduct for political parties and giving independent and fledgling parties a fairer chance at contesting elections. New laws should also define permissible and impermissible donors, she said. Based on international laws, impermissible donors include foreigners, foreign governments, state enterprises, contractors performing public service, banks, non-governmental organisations which receive government funding and trade unions."
- Most opinion leaders agree that political parties need to be defined in law and regulated.
- The EBC should have control if its budget and staffing
- Ramcharan insists that there must be adequate training and competent staff to conduct investigations and monitor election finance.
Masson in his Presentation at the Transparency Conference stated:
-  “Full disclosure both by political parties and candidates of the sources and flow of finance in the conduct of their administration and management of election campaigns;
- Inclusion in the provisions relating to disclosure requirements of potent sanctions for either non-compliance or wilful submission of incorrect information; and
- Auditing by appropriately-qualified independent professionals of all financial statements submitted by political parties and candidates and the publication of the findings of such audits and of any investigation associated therewith.”
The above are the general recommendations which have been raised out the current reform of Trinidad and Tobago political finance system.
----
Peer reviewer comment:
Agree - One of the most important impediments against effective enforcement and the introduction of legislation for campaign financing perhaps is the lack of political will over time by each government from 1956 to 2014.  
It should be noted that although the issue of campaign financing was raised on numerous occassions it has never been presented as a Bill for consideration by either the House of Representatives or the Senate.  The culture of the society is perhaps also important since little emphasis has been placed on the lack of proper accounting mechanisms whether by political parties or otherwise.  
The civil society has also not been agitating vociferously for campaign finance reforms.  Legislation needs to be introduced to firstly, define what is a political party and include them under the ROPA 1967.   </t>
  </si>
  <si>
    <t xml:space="preserve">First of all there is no specific law regulating campaign finance at local and parliamentary elections. The scope of the Presidential Election Law is limited. 
Second, transparency in political funding in general is a major issue.  Reporting of in-kind donations, third party contributions, and the accounts of the entities such as women and youth branches, foundations and association related to the party/candidates is partial or non-existent. Indirect state aid including free air time and impartiality of broadcasting by private channels during the campaign period posed critical questions by means of the official reports, including the Supreme Board of Radio and Television and the OSCE/ODIHR. 
Third, the current system of supervision arrangements lacks effectiveness, in large part due to a dearth of coordination between the relevant authorities, especially between the Court and the law enforcement agencies. The Constitutional Court, the Audit Court (technically) and the Supreme Board of Elections (for presidential candidates) constitute a tripartite structure for the supervision (review) of political funding in Turkey. In addition, the Office of the Chief Public Prosecutor exercised a limited capacity for monitoring. 
Fourth, universal standard format for incomes and expenditures and accountancy systems for political parties has been improved recently by the efforts of the Court. The Board also issued simple but uniform lists for the registration of the presidential candidates’ revenues and expenditures. However, the campaign finance of candidates at local and parliamentary elections is not regulated yet and constitutes the major loophole in Turkey. 
Moreover, there is a considerable time lag in terms of the supervision of political parties’ annual accounts.  The most recent final reports on political parties’ accounts are from the fiscal year of 2011 in general and only three small parties’ accounts for 2012 have to date been completed. The Constitutional Court most recently publicized the reports of the three big parties’ financial accounts for the year 2009. This prevents an effective public scrutiny which should take place soon after the elections ideally.
 Furthermore, the sanctions for violation of financial provisions are broad and more than satisfactory yet the effectiveness of the sanctions is the major question due to the lack of information available about the enforcement of these sanctions. The Court and the Board initiate their enforcement by means of the Ministry of Finance and the Office of Public Prosecutor which may need an effective coordination, too.
In order to minimize the above mentioned issues the political finance reform can take the following steps. Methodologically a reform needs an integrated and holistic approach rather than partial amendments and changes to the existing laws. Following the adoption of the Law No. 6217 a separate campaign finance regulation for local and parliamentary elections is needed. Proper reporting procedure for in kind and cash donations needs to be improved. Third party contributions and activities should be regulated urgently. Free air time and private channels’ broadcasting during the campaign period should be regulated in a fair and impartial manner. An independent mechanism composed of the representatives of the relevant non-governmental organizations, press, and academics as well as political parties can be set up to monitor and report irregularities in political finance process. The measures –institutional, procedural or other- to be taken in order to speed up the supervision period by the relevant authorities are determined and enforced. The Ministry of Justice should provide the detailed results of the court processes about the cases relevant to violation of financial provisions. Accordingly effective, proportionate and dissuasive sanctions for infringements of regulations concerning election campaign funding of political parties and candidates can be developed.
</t>
  </si>
  <si>
    <t xml:space="preserve">In terms of the Electoral Commission’s effectiveness of enforcement, Bob Posner from the Commission argues that the Political Parties and Election Act 2009 (amending the Political Parties, Elections and Referendums Act 2000), gave the Commission more investigatory power and that made all the difference. In his opinion there is nothing obvious now preventing effective enforcement. 
With regard to urgent areas of reform to political finance regulations in the UK, Bob Posner stated that, at the moment, the question about funding political parties is the most topical area for reform.  However, this is policy consideration for parliament to decide on and the Electoral Commission cannot voice an opinion about policy. What the Commission can do is draw attention to parliament if it sees that laws are not working as they should, i.e. if there are loopholes in the law, and come with suggestions to parliament on what would work in practice. 
In 2013, following a comprehensive review of the UK's current system of political finance regulation, the Commission published a report of its findings, making recommendations to Government to update the law covering political parties and other campaigners. The recommendations included: 
• Lessen the quarterly reporting requirement for parties that do not receive frequent donations and change the weekly submission of donation reports during election campaign periods to a single pre-election donation report. 
• Lessen the requirement of submitting a spending return for parties and registered third party actors that have not incurred any election-related spending.
• What count as third party election campaign expenses should become more in line with those rules governing political parties, e.g. they should cover, apart from election material, also events, media work and polling.
• Improve transparency of candidate finance by making the candidate returns available online, at least for major elections.
• Give the Commission investigative powers and sanctions to also deal with for offences relating to candidate-level spending and donations.  
• The criminal offences that relate to essentially administrative requirements should be reframed as purely civil, for example failure to deliver statutory reports on time.
The Commission also urged the Government to revisit the issues around company donations with regard to donations given from foreign companies through subsidiary companies operating in the UK.
In terms of increasing transparency in political finance, the Commission’s corporate plan 2014–15 to 2018–19 states that the Commission will, in addition to what it publishes at the moment, also publish:
•Weekly reports of donations and borrowing by political parties during the period running up to a UK general election,
• Details of expenditure by political parties and campaigners at a UK general election, and
• Details of expenditure by referendum campaigners.
----
Peer reviewer comment:
Agree -Despite recent reforms, there are still limits preventing the effective enforcement of campaign finance regulation, as illustrated by a recent case.  In 2010 the Electoral Commission conducted an investigation into donations made by a company, Bearwood Corporate Services, to the Conservative Party. The company was controlled by Conservative Lord Ashcroft, a member of the House of Lords and former Conservative Party treasurer. 
There was concern dating from 2008 that Lord Ashcroft's company had made impermissible donations. It was alleged that the company was no longer trading in the UK (making in ineligible to donate), that the source of donations may not be the company itself and that the Conservatives had adequately examined the donations for permissibility as they are required to do in law.
The Electoral Commission's investigation was concluded in 2010. It cleared Lord Ashcroft, Bearwood Corporate Services and the Conservatives. However, in its report, the Electoral Commission did note that its investigative powers were limited - it did not have access to documents from donors (though Bearwood Corporate Services and Lord Ashcroft voluntarily surrendered documents for the investigators) and also that its investigatory powers were limited to documentary evidence. The report noted in particular that the commission was unable to compel officials of the Conservative party to attend interviews. 
Despite the additional powers granted to the regulator in 2009, the case of Bearwood Corporate Services served to illustrate the limits of the commission to conduct investigations. However, it is worth bearing in mind that the Electoral Commission does have the power to notify the courts and the police of suspected crimes or breaches of regulation. These organisations have greater power to force disclosure of information.
Moreover, from both the right and the left of British politics there has been vocal criticism of the third party actors to secure political funding. 
The Labour party has been vocal in criticising the Conservatives for its use of "unincorporated associations" for funding. In particular, dining clubs such as the United &amp; Cecil and the Carlton Club have raised several hundred thousand for the Conservatives since 2010, with critics alleging that there is a lack of transparency over the donations.
The Conservatives have been equally critical of the use of unions by Labour to secure funding. In government the Conservatives introduced the Transparency of Lobbying, Non-Party Campaigning and Trade Union Administration Act to try to limit the abilities of the unions to campaign on behalf of the Labour Party during elections. The legislation also ensures greater scrutiny of third party actors by ensuring more of them are overseen by the Electoral Commission and that they have to submit more transparency documents to the regulator, such as annual accounts.
</t>
  </si>
  <si>
    <t>The Federal Election Commission has the power to impose administrative fines to political committees that do not submit financial reports on time, fail to file reports at all or do not comply with the obligation to submit 48-hour notices for contributions and independent expenditures. It can also negotiate and make conciliation agreements providing for civil penalties for violations of the provisions of the Federal Election Campaign Act, after an investigative process. In order to propose a civil penalty or initiate an investigation, the Commission must determine by an affirmative vote of at least 4 of its 6 members that there is a “reason to believe” a violation may have occurred (see Sources 1, 3 and 4).
However, given that the Commissioners are selected by the two major political parties, the Commission is currently composed of three Republican, two Democratic members and one Independent appointee who sides with the Democrats (see Source 2). As pointed out by the watchdog group Citizens for Responsibility and Ethics in Washington (CREW), party leaders nominate Commissioners who promote their political interests. Thus, the political affiliation of the appointed Commissioners may affect the decisions of the Commission on enforcement matters. Taking into account the bipartisan structure and the even number of members, the Commission often reaches a deadlock, due to a 3-3 tie vote (see Sources 1, 2 and 5).
According to Mr. Craig Holman, Government Affairs Lobbyist at the non-profit organization Public Citizen, a study reveals that the percentage of deadlocks has increased significantly following the appointment of three new Republican Commissioners in 2008. More specifically, in the five years preceding 2008, the Commission decided on 3,634 enforcement matters and split votes on 39, whereas after 2008, “it held just 866 enforcement votes, and split votes on 123 of them” (see Source 4). In a New York Times’ article, Ms. Ann M. Ravel, Vice Chairwoman of the Federal Election Commission, also highlighted that the three Republican Commissioners “often vote as a bloc against pursuing important matters”. As a result, “the Commission is failing to enforce the nation’s campaign finance laws” (see Source 3).
For example, in a recent Matter Under Review the Commission failed to reach an agreement in order to investigate whether Crossroads GPS, a nonprofit organization under section 501 (c)(4) of the Internal Revenue Code that made excessive expenditures for electoral advertising during the 2010 congressional elections, was in fact a political committee and should therefore disclose the names of its donors to the general public (see Sources 3 and 6). In another case involving a Super PAC using video footage produced by the authorized principal campaign committee of a House candidate, the Commission again reached a deadlock that did not allow it to investigate whether the use of the video by the Super PAC constituted an illegal in-kind contribution to the candidate (see Source 7).
There are those who argue that a FEC reform is needed in order to enhance enforcement of the campaign finance rules and prevent deadlocks. For instance, a seventh member who would be a representative of an independent ombudsman could be added to the Commission (see Source 2). Furthermore, the passing of the DISCLOSE Act (see also Indicator 33) would help increase transparency with regard to campaign spending by corporations, unions and 501 (c) groups, and prevent the infiltration of large amounts of “dark money” in electoral campaigns (see Source 8).
----
Peer reviewer comment: Agree.
Furthermore, both pro- and anti-reform legislators have called for abolishing the FEC entirely; some pro-reform advocacy groups have called for replacing the FEC with a nonpartisan agency that would be fully independent of Congress while anti-regulation groups have argued that the FEC should be abolished and the responsibility for enforcing violations of the law be transferred to the Department of Justice.</t>
  </si>
  <si>
    <t xml:space="preserve">Currently the formalities are being accomplished but there is not a real enforcement of the law in place. This is visible in the way political parties present their reports and the fact that there are not strong control processes going on. Since the EC does not have a technical staff that can actually review financial reviews, then it can´t detect non-compliance with the law. The EC is not being influenced by the public opinion.
To improve the enforcment is necessary a technical staff with accountants and lawyers that can make investigations and audits and actually track the money and where it comes from. It would also be a great step to invite people to denounce situations they think are not legal and help them to present these reports, because sometimes this processes tend to be very technical.
There is also the fact that political class is not really interested in further control in the finance of campaigns. Even in an electoral year it is not an issue in their agendas and programs. Meanwhile the enforcement of the policy is not an issue neither for citizens, since there is that common belief that there is not corruption in the country. Organized civil society and academy, don´t have as a priority on its agendas and do not count with funding to pursue research on the subject.
To make more effective the policy is necessary a strengthening of the oversight body in its capacities of monitoring, sanction and audits. This type of processes will force political parties to make better and detailed financial reports. To make this, it would be ideal to count with standards.
</t>
  </si>
  <si>
    <t xml:space="preserve">The enforcement capabilities of the CNE are limited and politically biased. Rules are more likely to be enforced when abused by the opposition candidate. A showcase of the biased pattern of behavior is the repeated refusal (on the part of the CNE) to enforce the rules on not campaigning before officially starting up the campaign. The CNE sets up a mandatory schedule for campaigning. Political propaganda is allowed only during a few months before the Election Day. Nonetheless, Presidents Chavez and Maduro, and in the last election, also opposition candidate Henrique Capriles, have started their campaigns weeks before the official starting date. This has been called “campaigning ahead of schedule.” The CNE refused to limit the President’s abuses.
The ruling party usually makes use of public buildings and offices to promote candidates and party symbols. Despite multiple documented complaints, the electoral authority has failed to enforce the law in these specific cases. The opposition has denounced the use of public TV networks and radio to broadcast allegedly defamatory information. The electoral authority announced investigations but they did not lead to conclusive results. On the contrary, in 2012, the CNE warned the opposition presidential candidate, parties and coalition for abusing air-time in TV and space limits in print media, but imposed no real sanctions.
According to experts, one of the most important areas of political finance reform in Venezuela is the implementation of a system of public funding of electoral campaigns. As has been said in some of the previous questions, the constitutional framework bans direct public funding of political parties. Yet, without a complex process of constitutional amendment the National Assembly can pass a law of indirect public funding of campaigns. This was clearly stated by a ruling of the Supreme Tribunal of 2009. This simple reform would make the system of political finance much more transparent and equitable. Besides the implementation of a system of indirect public funding, the CNE requires institutional reinforcement in practice. Indeed, the Venezuelan legal framework provides some rules that can help to improve political financial transparency, but the CNE does not enforce the law properly and impartially. 
A crucial issue is the lack of real independence of top electoral officials. The constitutional procedure to appoint them is aimed at guaranteeing autonomous decision-making. Yet, the constitutional mechanisms have been circumvented by the majority in the National Assembly and the lack of independence of the lack of independence of the Supreme Court. The majority party in the national legislature has neglected to proceed to appoint three out of five members of the CNE, whose terms ended in 2013. The same majority party appointed two of its former activists as members of the CNE, in violation of legal provisions. 
The National Assembly has not been checked and balanced by the Supreme Tribunal of Justice. Additionally, the electoral law and regulations are toothless regarding legally defined sanctions/punishment for violations of funding provisions. Consequently, in order to improve transparency in the Venezuelan system of political finance, public funding of campaigns, better defined sanction provisions and more independence of the CNE are required.
Some actors from civil society (including, among others, Súmate, Ojo Electoral, Ciudadanía Activa, Queremos Elegir) have been monitoring elections in recent years, and have reached a consensus with representatives of certain opposition parties around the proposal of a new Law of Electoral Processes. Although the present balance of power in the National Assembly precludes the discussion of this proposal, its content reflects the opinions and proposals of some of the most important NGOs working on electoral issues, and those of several opposition parties. On the subject of financing of parties and campaigns, the proposal recommends: sanctioning a specific law regulating the funding of electoral campaigns, different from the Law of Electoral Processes; reassessing the concept of mixed financing, practiced by most countries in the continent; including specific guidelines about which actors can access these types of  financing; publishing the balances of all political parties by the CNE to allow citizen control of their finances; consider establishing limits on campaign expenditures.
Another coalition of NGOs, Proacceso, which includes, among others, Transparencia Venezuela and the National Journalist's Guild, proposed in 2011 a law on transparency and access to public information. Concerning electoral matters, the proposal suggests that all parties and political organizations publish their annual reports on the Web, including a thorough report on the use of funds. Additionally, the National Electoral Council should publish on its website the amounts received and spent in each campaign and the origin of resources and their implementation, within sixty days from the date of receipt of campaign spending reports submitted by the directors of the various election campaigns, political parties or candidates.
</t>
  </si>
  <si>
    <t>1. [INTERVIEW] Lutfi Dervishi, media expert/member of the Board of Transparency International Albania, Tirana, Phone, August 14, 2014
2. [NEWS ARTICLE] CEC distributes 2,000,000 USD for six parties, Newspaper Shekulli, January 12, 2013: http://shekulli.com.al/web/p.php?id=13408&amp;kat=88
3. [NEWS ARTICLE] "Financing of parties, OSCE: the regulatory framework is weak", by Newspaper Panorama, May 14, 2014:
http://www.panorama.com.al/2014/05/14/financimi-i-partive-osbe-kuadri-ligjor-i-manget/
Reviewer's sources:
Dr. Badiul Alam Majumdar, "Strong, assertive EC imperative," The Daily Star, March 11, 2014
http://www.thedailystar.net/print_post/strong-assertive-ec-imperative-15055</t>
  </si>
  <si>
    <t>Delia Ferreira, Transparency International, Board Member / Academic / Legal expert, 28/07/2014, Buenos Aires City.
Pablo Secchi, Poder Ciudadano, Executive Director, 20/07/2014, CABA.
Law 26215, political parties financing, 2006, http://www.infoleg.gob.ar/infolegInternet/anexos/120000-124999/124231/texact.htm
Law 26571, democratization of political representation, transparency and electoral equity,  http://infoleg.mecon.gov.ar/infolegInternet/anexos/160000-164999/161453/texact.htm
News article, Laura Serra, Small and big amounts; curiosities of 2013 campaign, La Nación, 20/05/2014, http://www.lanacion.com.ar/1692904-sumas-pequenas-y-grandes-curiosidades-de-la-campana-2013
News article, Laura Serra, Suggestive private donations to the last government party campaign, La Nación, 20/05/2014, http://www.lanacion.com.ar/1692911-sugestivos-aportes-privados-a-la-ultima-campana-del-oficialismo
News article, Laura Serra, Jorge Capitanich, around La Nación investigation of campaign donations: "There's a tricky interpretation", La Nación, 21/05/2014, http://www.lanacion.com.ar/1692931-jorge-capitanich-sobre-la-investigacion-de-la-nacion-hay-una-interpretacion-capciosa
News article, Laura Serra, Political parties, all breaking the law, La Nación, 14/04/2014, http://www.lanacion.com.ar/1680622-los-partidos-politicos-todos-en-infraccion
News article, Laura Serra, Informing the received donations, one of the most violated norms, La Nación, 14/04/2014, 	http://www.lanacion.com.ar/1680623-informar-los-aportes-recibidos-una-de-las-normas-mas-ignoradas
News article, Luciana Geuna, King of gambling made illegal donations to the campaign of kirchnerismo, Clarín, 29/09/2013, http://www.clarin.com/politica/juego-aportes-ilegales-campana-kirchnerismo_0_1001899859.html
News article, Laura Di Marco, Alberto Föhrig: "There are political actors who are accomplice of drug trafficking and no iniciatives to stop them", La Nación, 27/10/2013, http://www.lanacion.com.ar/1632442-alberto-fhrig-hay-actores-politicos-complices-del-narcotrafico-y-ninguna-iniciativa-para-enfrentarlo
News article, La Nación, Norberto Oyarbide dismissed the charges on ex collectors of Cristina Kirchner's campaign, 01/04/2014, http://www.lanacion.com.ar/1677227-norberto-oyarbide-sobreseyo-a-ex-recaudadores-de-la-campana-de-cristina-kirchner
News article, La Nación, Juan José Zanola goes to oral trial for medicine's mafia, 04/09/2013, http://www.lanacion.com.ar/1616812-juan-jose-zanola-ira-a-juicio-oral-por-la-mafia-de-los-medicamentos
News article, Hernán Cappiello, Medicine's mafia goes to trial, La Nación, 05/09/2013, http://www.lanacion.com.ar/1616966-va-a-juicio-la-mafia-de-los-medicamentos
News article, Juan Ignacio Irigaray, Cristina Kirchner, acussed of receiving money from the medicine's mafia, El Mundo, 08/09/2009, http://www.elmundo.es/elmundo/2009/09/08/internacional/1252437006.html
News article, Noticias electorales, Advances in electoral transparency at the national level are not perceived in the provinces, 30/08/2014, http://www.noticiaselectorales.com/argentina-los-avances-en-materia-de-transparencia-electoral-a-nivel-nacional-no-se-perciben-en-las-provincias/
News article, Mendoza Transparente, Money laundering in the 2007 FPV's electoral campaign, 13/08/2014, http://www.mendozatransparente.com.ar/noticias/ahoralijovaporcristina
News article, Daniel Santoro, A prosecutor refuted the expenses on FPV's electoral campaign, Clarín, 30/04/2010, http://edant.clarin.com/diario/2010/04/30/elpais/p-02189637.htm
News article, Delia Ferreira Rubio, The myth of the costs reduction, Clarín, 19/10/2011, Out of period, http://www.clarin.com/elecciones/mito-reduccion-costos_0_575342521.html
News article, Adrián Ventura, Electoral Justice want to have a better control of contributions to electoral campaigns, La Nación, 19/08/2014, http://www.lanacion.com.ar/1719784-la-justicia-electoral-quiere-hacer-un-mayor-control-de-los-aportes-para-las-campanas
Complementary source: Financing of political parties in Argentina: model 2012, Delia Ferreira Rubio, December 2012, Out of period, http://www.deliaferreira.com.ar/pdf/at-partidos-politicos/FinanPP%20Argentina%202012%20-%20Revista%20Elecciones%20ONPE%20-N%C2%BA-12%20(Dic%202012).pdf
Reviewer's sources:
Delia Ferreira Rubio: "Argentina: two cases" published in CASAS-ZAMORA, Kevin. (ed): "Dangerous Liaisons. Organized Crime and Political Finance in Latin America and Beyond", Brookings Institution Press, Washington DC, 2013, Chapter 2, pp 22-42.</t>
  </si>
  <si>
    <t>1)  Jacqueline Ning, "Money, politics and the campaign arms race: corporates outspend citizens."  Crikey.  21st August, 2013.
http://www.crikey.com.au/2013/08/21/money-politics-and-the-campaign-arms-race-corporates-outspend-citizens/?wpmp_switcher=mobile
2) Interview
Senator Lee Rhiannon
Senator for New South Wales, Australian Greens 
17th September 2014
3)  "Election Funding and Disclosure Report."  Australian Electoral Commission, April 2014.
http://www.aec.gov.au/About_AEC/Publications/Reports_On_Federal_Electoral_Events/2013/fad/files/funding-disclosure-2013.pdf
4) Dennis Shanahan, "Radical revamp planned for AEC." The Australian, 10th April, 2014. 
http://www.theaustralian.com.au/national-affairs/radical-revamp-planned-for-aec/story-fn59niix-1226879396867
5) Interview
Zim Nworoka
McKenzie Postdoctoral Fellow
Law School, University of Melbourne
15th September 2014</t>
  </si>
  <si>
    <t>Hubert Sickinger, lecturer and author, University of Vienna, interview on 5 August, 2014
Christian Haslacher, Editor, Austria Presse Agentur (APA), interview on 8 August 2014
Court of Audit (Rechnungshof): Issues related to the oversight of public finances (Themen der öffentlichen Finanzkontrolle), 2013, http://www.rechnungshof.gv.at/fileadmin/downloads/2013/berichte/teilberichte/oberoesterreich/Oberoesterreich_2013_05/Oberoesterreich_2013_05_5.pdf 
Josef Moser, speech in Parliament, 27 February 2013, transcript from website of the Court of Audit, http://www.rechnungshof.gv.at/fileadmin/downloads/2013/aktuelles/presse/reden_hp/parlament/Plenum_27.02.13.pdf
Transparency International Austria: Demands to the National Council and the Government (Forderungen an Nationarat und Bundesregierung), 27 June 2014, http://www.ti-austria.at/uploads/media/TI-AC_Langfassung_Forderungen_NR_BReg_27062014.pdf 
Hubert Sickinger: Political Money – Party Financing and Public Control in Austria (Politisches Geld – Parteienfinanzierung und öffentliche Kontrolle in Österreich), 2013</t>
  </si>
  <si>
    <t>Interviews:
Brig. (Retd.) Shakhawat Hossain, former Election Commissioner, August 6, 2014, Dhaka, Bangladesh
Jesmin Tuli, Joint Secretary, Election Commission Secretariat, August 18, 2014, Sher-e-Bangla Nagar, Dhaka, Bangladesh
Shakhawat Liton, Chief, Political Reporting Team, The Daily Star, August 11, Karwan Bazaar, Dhaka, Bangladesh
Sheikh Shahidul Islam, Secretary General, Jatio Party, August 10, 2014, Gulshan-2, Dhaka, Bangladesh
Shahzada M Akram and Shadhan K Das, ‘Towards an Effective Election Commission: Challenges and Way Out’, Transparency International Bangladesh, September 29, 2013 
http://www.ti-bangladesh.org/beta3/images/max_file/es_ec_en_071013.pdf
Akbar Ali Khan, ‘Electoral Challenges in Bangladesh: The choice between the unpalatable and disastrous’, The Daily Star, March 17, 2013 
http://archive.thedailystar.net/beta2/news/the-choice-between-the-unpalatable-and-disastrous/
ATM Shamsul Huda, ‘Its meaning, attributes and limit: Independence of Bangladesh Election Commission’, The Daily Star, March 17, 2013 
http://archive.thedailystar.net/beta2/news/its-meaning-attributes-and-limit/
‘Parties upsetting local govt polls: Says ex-CEC Huda’, The Daily Star, February 9, 2014
http://www.thedailystar.net/parties-upsetting-local-govt-polls-10504</t>
  </si>
  <si>
    <t>JTA, Bart Maddens: 'Politieke partijen zijn tegelijk rechter en partij' (Bart Maddens: 'Political parties are both judge and judged'), De Standaard Online, January 13, 2013, http://www.standaard.be/cnt/dmf20130113_005.
T. Verbeke, Partijfinanciering: geen pottenkijkers gewenst (Party finance: prying eyes unwanted), Knack Online, August 16, 2013, http://www.knack.be/nieuws/belgie/partijfinanciering-geen-pottenkijkers-gewenst/article-normal-24742.html.
B.U.B. (Belgische Unie - Union Belge), Ondoorzichtige partijfinanciering – financement des partis opaque (Opaque party funding), August 25, 2013, http://www.unionbelge.be/?p=7486.
GRECO (Group of States against Corruption), Third Evaluation Round - Evaluation Report on Belgium - Transparency of Political Party Funding, May 15, 2009, http://www.coe.int/t/dghl/monitoring/greco/evaluations/round3/GrecoEval3%282008%298_Belgium_Two_EN.pdf.
Transparency International Belgium, Evaluatie van het Nationale Integriteitssysteem België (Evaluation of the National Integrity System Belgium), 2012, www.transparencybelgium.be/fileadmin/templates/docs/Material/NIS/policy_papers/Poilcy_Paper_N_2_NL.pdf.
Interview with Bart Maddens, Professor at the University of Leuven and leading expert on party finance in Belgium, August 22, 2014, Leuven.
Interview with Jean Faniel, Director of the Centre de recherche et d'information socio-politiques (CRISP) and expert on party finance in Belgium, August 26, 2014, Brussels.
Interview with Gert-Jan Put, Researcher of the Research Foundation - Flanders, August 21, 2014, Leuven.
Interview with Paul Muls, Secretary of the Control Commission on the electoral expenses and the accounts of political parties, September 2, 2014, Brussels.
Parl. Doc. Chamber of representatives, Doc. 53 2972/001, July 24, 2014, pp. 4-7, http://www.dekamer.be/FLWB/pdf/53/2972/53K2972001.pdf.</t>
  </si>
  <si>
    <t>1) María Teresa Zegada, "Recursos para las elecciones", in Página 7, 20 February 2014, http://www.paginasiete.bo/opinion/2014/2/20/recursos-para-elecciones-14387.html 
2) Interview with Jimena Costa, ex-polytical analyst,  candidate to the National Congress for Democratic Unity, the main opposition party for the presidential election in october 2014, September 2014.
3) Enlacesnet.bolivia, "Evo Morales desafía veto del tribunal y entregará obras", 12 September 2014, http://www.enlacesbolivia.net/sp/noticias_proc.asp?Seleccion=4912</t>
  </si>
  <si>
    <t>1. Interview:  Sanja Tosovic, auditor in the Audit Service for Financial Reports of Political Subjects, Central Election Commission, August 1 2014, Phone
2. Interview: Branislav Borenovic, vice president of the Party of Democratic Progress and the MP in the National Assembly of Republic of Srpska, July 31 2014, in-person interview in Banja Luka
3. Financing of Political Parties Ahead of General Elections 2014, Transparency International Bosnia and Herzegovina, April 2014, available at: http://ti-bih.org/wp-content/uploads/2014/05/Finansiranaje-politickih-partija-pred-Opste-izbore-2014-.pdf
4. Interview: Renata Radic Dragic, Editor, Centre for investigative reporting, July 21 2014, Centre for investigative reporting office in Sarajevo</t>
  </si>
  <si>
    <t>Interview with Anthony Morima, Legal Expert, Mosireletsi Legal Guard, August 05, 2014, telephone interview 
Interview with Osupile Maroba, Principal Public Relations Officer, July, 29, 2014, telephone interview 
Electoral Act, 1968, Chapter 02:09, http://www.constitutionnet.org/files/Botswana-Electoral%20Act%201968.pdf
Constitution of The republic Of Botswana, 1965, http://www.ilo.org/dyn/travail/docs/1945/Constitution_Of_Botswana.pdf</t>
  </si>
  <si>
    <t xml:space="preserve">Silvana Batini, former appellate federal prosecutor and professor of electoral law at FGV. Date of the interview: August 14th 2014.
Eron Júnior Vieira Pessoa, head of the Advisory Council for Examination of Campaign and Party Accounts at the Superior Electoral Court (TSE). Date of the interview: August 8th 2014.
Marlon Reis, electoral judge in Maranhao and active lobbyist for the Clean Slate Bill (2011). Date of the interview: August 19 2014.
Claudio Weber Abramo, head of Transparencia Brasil, a  nonprofit watchdog group that fights corruption; Date of the interview: July 30th 2014.
Bruno Wilhelm Speck, professor at University of Sao Paulo and specialist in political financing. Date of the interview: August 1st 2014.
Reviewer's sources:
Carvalho, Eneuton Dornellas Pessoa. “Salários e política de vencimentos no poder Executivo federal na primeira década de 2000”, in Cardoso Jr., José Celso. (org). Burocracia e Ocupação no Setor Público Brasileiro. Brasília, IPEA, 2011, p. 133-178.  
Filgueiras, Fernando and Ana Luiza Melo Aranha. 2011. Controle da Corrupção e Burocracia da Linha de Frente: Regras, Discricionariedade e Reformas no Brasil. Dados – Revista de Ciências Sociais. 54(2): 349-387.
Praça, Sérgio &amp; Taylor, Matthew. "Inching toward accountability: the evolution of Brazil's anti-corruption institutions, 1985-2010”, Latin American Politics &amp; Society, v. 56, n. 2, 2014, p. 27-48. 
</t>
  </si>
  <si>
    <t xml:space="preserve">1.	Alexander Kashumov (Access to Information Programme, Head of Legal Team). Phone interview, July 25, 14:00. Website: http://www.aip-bg.org/en/. 
2.	Open letter to the head of the Law Committee at the 41st Bulgarian Parliament from IPED with direct advice on what changes are needed in the Electoral Law so that compliance and transparency are higher; Available in Bulgarian here: http://www.izborenkodeks.com/analysis/view-32 
3.	‘Where is the Corruption in Bulgaria: from the EC report’, Offnews.bg, Cecilia Malmstrom, 3 Feruary, 2014; Available here: http://offnews.bg/news/%D0%90%D0%BD%D0%B0%D0%BB%D0%B8%D0%B7%D0%B8_289/%D0%9A%D1%8A%D0%B4%D0%B5-%D0%B5-%D0%BA%D0%BE%D1%80%D1%83%D0%BF%D1%86%D0%B8%D1%8F%D1%82%D0%B0-%D0%B2-%D0%91%D1%8A%D0%BB%D0%B3%D0%B0%D1%80%D0%B8%D1%8F-%D0%B8%D0%B7-%D0%B4%D0%BE%D0%BA%D0%BB%D0%B0%D0%B4%D0%B0-%D0%BD%D0%B0-%D0%95%D0%B2%D1%80%D0%BE%D0%BA%D0%BE%D0%BC%D0%B8%D1%81%D0%B8%D1%8F%D1%82%D0%B0_295587.html 
4.	Multiple reports and opinions of Transparency International. One opinion against the proposed changes in the Political Parties Act, available here: http://www.transparency.bg/media/cms_page_media/3/TI-Bulgaria.Position.Political.Parties.Act.27.06.2013.pdf
5. Journalist from one of the most prominent daily newspapers who requested anonymity, in a personal interview, September 2014.
Reviewer's sources:
Transparency and Integrity in the Electoral process: Report on the monitoring of the Electoral process for EU parliamentary members from R. Bulgaria, held 25 May 2014, (in Bulgarian) p.41  http://www.transparency.bg/bg/publications/2014/  
Daniel Smilov - Center for liberal strategies program director, newspaper “Capital” – “Subsidized parties” discussion of public funds for parties and candidates for elections. (in Bulgarian) 
http://www.capital.bg/politika_i_ikonomika/bulgaria/2011/02/11/1042185_subsidirani_partii/ accessed on 24/10/2014
</t>
  </si>
  <si>
    <t xml:space="preserve">I. Interviews:
Joaquín Lavín, ex presidential candidate, ex Minister and Director of the Presidential Campaign of Evelyn Matthei in 2013 . Interviewd July 30, 2014. 
Pablo Longueira, official candidate for presidency in 2013, ex minister, ex senator; interviewed August 4, 2014.
Patricio Santamaría, President of the Directive Council of the Electoral Service; interviewed August 14, 2014. 
Claudio Fuentes, PhD in political science from the University of North Carolina (Chapel Hill), author and editor of 11 books and over thirty articles in books and scholarly journals; University Diego Portales; interviewed August 1, 2014. 
II. Interview given by Lucas Sierra, sub director of the think tank Centro de Estudios Públicos (CEP), to Radio Duna, September 3, 2014. Repeated by the online media El Mostrador in http://www.elmostrador.cl/pais/2014/09/03/subdirector-del-cep-dice-que-seria-un-retroceso-si-se-llegara-a-aprobar-indicacion-de-jackson-y-mirosevic-y-justifica-que-empresas-financien-la-politica/
III. Study on Electoral Services in Latin-America, aiming to control electoral expenses; Luis Gonzalo Urcullo Cossío and Emilio José Moya Diaz, Chilean Chapter of Transparency International, and the Inter-American Development Bank; 2010.
Reviewer's sources:
Gonzalo Urcullo and Emilio Moya (2009), Control of Funding and Electoral Expenditures in Chile, Interamerican Development Bank.
Study on Electoral Services in Latin-America, aiming to control electoral expenses; Luis Gonzalo Urcullo Cossío and Emilio José Moya Diaz, Chilean Chapter of Transparency International, and the Inter-American Development Bank; 2010.
</t>
  </si>
  <si>
    <t>1.	Interview: Camilo Mancera, Legal National Coordinator, Electoral Observation Mission MOE, August 15, 2014. Personal Interview
2.	Interview: Jorge Muñoz Pinzón, Financial Manager, Liberal Party, July22, 2014. Personal Interview.
3.	Interview:  Maria Luisa Prado, Director of the National Fund of Political Finance, National Electoral Council, July 24, 2014. Personal Interview.
4.	The National Electoral Council Under Suspicion. News Report, Weekly National Magazine Semana.  February 23, 2014  http://www.semana.com/nacion/articulo/piden-reforma-al-consejo-nacional-electoral/378469-3
Reviewer's sources:
Interview with Camilo Mancera, who is the judicial coordinator at the Misión de Observación Electoral, via email 27 Sept 2014.</t>
  </si>
  <si>
    <t xml:space="preserve">Interview with  Ronald Chacón Badilla, Chief of the Political Parties Finance Department, Supreme Electoral Tribunal, August 21, 2014.
Interview with Mario Matarrita Arroyo, Lawyer, Supreme Electoral Tribunal, August 21, 2014. 
Interview with Hugo Picado León,  Director of the Institute for Electoral Training (IFED by its acronym in Spanish), Supreme Electoral Tribunal, August 18, 2014.
Interview with Gina Sibaja Quesada, Researcher and Teacher in the School of Political Science, University of Costa Rica, August 24, 2014.
Interview with Héctor Fernández, Director of Electoral Registry and Political Parties Finance Department, Supreme Electoral Tribunal, August 12, 2014.
Interview with Andrés Araya, Executive Director, Costa Rica Integra (National Contact of Transparency International), August 12, 2014.
Interview with Randall Arias, Executive Director, Foundation for Peace and Democracy (FUNPADEM), August 14, 2014.
Interview with Steffan Gómez, Researcher, State of the Nation Program, August 14, 2014.
</t>
  </si>
  <si>
    <t>An Email Interview with Dr Predrag Bejaković, Institute for Public Finances, Zagreb, Croatia. 14 August 2014. 
An Email Interview with Mr Dragan Zelić, Executive Director of NGO GONG. 29 August 2014.
An Email Interview with Ms Davorka Budimir, Msc; President of Transparency International Croatia. 4 September 2014.
Monitor.hr (no author). Najveće povjerenje u prijatelje i znanost, najmanje u političare. 10 September 2012. Available at: http://www.monitor.hr/clanci/najvece-povjerenje-u-prijatelje-i-znanost-najmanje-u-politicare/161389/ (Accessed 22 August 2014)
Eurobarometer 81. Available from:
http://ec.europa.eu/public_opinion/archives/eb/eb81/eb81_fact_hr_en.pdf (Accessed 22 August 2014)</t>
  </si>
  <si>
    <t>Observations to the new rules of official electoral propaganda
Notification No. 107-PC-DE- 2013
Corporación Participación Ciudadana
Published online on December 3rd, 2013
http://www.participacionciudadana.org/pc10/images/docu/pulso12/oficiocne.pdf
Report of the OAS Electoral Monitoring Mission – Ecuador 2013
Organization of American States
February 18th, 2013
http://www.oas.org/es/sap/deco/moe/Ecuador2013/prensa/CP_Feb18.pdf
Goodbye parties, welcome caudillos
(Adiós partidos, bienvenidos caudillos)
Simón Pachano 
Latin American Review of Comparative Politics (No. 8)
Published by the Latin American Center of Political Studies, CELAEP
July, 2014
http://issuu.com/celaep/docs/vol_8__revista_lat._de_politica_com
Roxana Silva
Standing Member
National Electoral Council 
July 23rd, 2014
José Cisneros
National Director of Oversight and Control of Electoral Expenditure
National Electoral Council
July 30th, 2014
Víctor Hugo Ajila
Legal Advisor
Electoral Dispute Settlement Court
Former advisor to the National Electoral Council
August 9th, 2014
Yolanda Velasco
Director of Responsibilities
Office of the General Comptroller
August 6th, 2014
Xavier Letamendi
Political Editor
Diario El Telégrafo
July 15th, 2014
Jorge León Trujillo
Scholar and member of CEDIME (Center for the Development and Research on Social Movements in Ecuador)
July 30th, 2014
Reviewer's sources:
Simon Pachano
University professor
September 23, 2014</t>
  </si>
  <si>
    <t>Interviews with:
1. Zurab Aznaurashvili; Director of Financial Monitoring Service of Political Parties; State Audit Office (oversight body); July 16, 2014. 
2. Levan Natroshvili; Election-related Programs Director; Transparency International Georgia; July 17, 2014; 
3. Andria Nadiradze; Lawyer in Election-related Programs; Transparency International Georgia; July 17, 2014;
4. Lela Taliuri; Election Projects Coordinator; Georgian Young Lawyers Association (GYLA); July 18, 2014; 
5. Davit Ghonghadze; Political Process/Election Law Officer; International Foundation of Election Systems (IFES); July 18, 2014;
6. Mikheil Matchavariani; Member of Parliament from political party United National Movement, Member of Political Council (main executive body of a party) of the United National Movement; July 30, 2014.
On-line sources:
1. Report by Transparency International Georgia analyzing the financial declarations of the political parties:
Party Finance in 2013; Transparency International Georgia; webpage; 13 June 2012; http://transparency.ge/en/post/report/new-report-assesses-financial-transparency-and-accountability-political-parties-2013.
2. Analysis of the State Audit Office Monitoring Service of Political Parties’ Finance; Coalition "For Freedom of Choice"; OSGF; November 2012. http://www.slideshare.net/Le1ccg/state-audit-offices-activities-during-the-2012-election-process-in-georgia
Reviewer's sources:
Georgia Presidential Election of October 27, 2013; OSCE/ODIHR Election Observation Mission Final Reportl; January 14, 2014; http://gyla.ge/uploads/publications/2013/monitoring_report_geo.pdf</t>
  </si>
  <si>
    <t xml:space="preserve">Source 1: [interview NGO]: Timo Lange, Campaigner, LobbyControl, telephone interview on 22 July 2014.
Source 2: [interview]: Tillack, Hans Martin, journalist and head of investigative reporting, Der Stern (German weekly), interview conducted on 5 August 2014 (telephone).
Source 3: [official gazzette]: German Bundestag Gazette 18/100: Unterrichtung durch den Präsidenten des Deutschen Bundestages Bericht über die Rechenschaftsberichte 2010 bis 2011 sowie über die Entwicklung der Parteienfinanzen gemäß § 23 Absatz 4 des Parteiengesetzes (PartG) / Information from the President of the German Bundestag on the (parties') annual reports 2010-11 as well as the development of political party finance pursuant to Paragraph 23 Section 4 of the Political Parties Act , 18 December 2013, available here: http://dip21.bundestag.de/dip21/btd/18/001/1800100.pdf
Source 4: [multilateral evaluation]: GRECO Group of States Against Corruption: "Third Evaluation Round, Compliance Report on Germany, 2011 and 2013, available at:
http://www.coe.int/t/dghl/monitoring/greco/evaluations/round3/GrecoRC3(2011)9_Germany_EN.pdf (2011), and http://www.coe.int/t/dghl/monitoring/greco/evaluations/round3/GrecoRC3(2013)15_2nd%20Interim_Germany_EN.pdf (2013)
Source 5 [interview]: Interview conducted 24 October, 2014, with Mathew D Rose, author and investigative journalist, Berlin.  </t>
  </si>
  <si>
    <t>[Interview]
-- Orsolya Vincze, project manager, K-Monitor, 18/07/2014, Budapest, via email 
-- László Sebián-Petrovszki, Chief Operating Officer of DK, Budapest. 27/07/2014. via email
-- Viktor Szigetvári, Managing Co-Chair of Együtt 2014, Budapest. 26/07/2014. via email
-- Miklós Ligeti, legal director, Transparency International Hungary, Budapest,  08/08/2014. via phone
[Other]
-- A pártfinanszírozás alapelvei [The Basic Principles of Party financing], Eötvös Károly Közpolitikai Intézet, 2006. available at: http://ekint.org/ekint_files/File/tanulmanyok/apartfinanszirozasalapelvei.pdf
-- Megállapodás-tervezet a párt- és kampányfinanszírozás átalakításáról [Draft Agreement on the reform of the party and campaign finance system] Eötvös Károly Közpolitikai, Nézőpont Intézet, 2007. Available at: http://ekint.org/ekint/ekint.news.page?nodeid=159
-- Ez a minimum a korrupció ellen [This is the minimum against corruption], NGO campaign against corruption. http://ezaminimum.hu/minimumpontok/1-p%C3%A1rt-%C3%A9s-kamp%C3%A1nyfinansz%C3%ADroz%C3%A1s.html
Reviewer's sources:
The listed prices for advertisement on the webpage of the State Audit Office;
URL: http://www.asz.hu/valasztas
The National Elections can be viewed in the block "Országgyűlési Választás 2014"
The recommendations of the Transparency International;
URL: http://www.transparency.hu/uploads/docs/4_Az_optim_lis_kampanyszab_lyozas_alapelvei.pdf
"Fogalmam sincs, mekkora összegeket költöttek a kampányra" - Interjú Kovács Árpáddal, az Állami Számvevőszék elnökével, 03/10/2002, Magyar Narancs ["I don't have a clue how much the parties spent on their campaigns" - Interview with Árpád Kovács, President of the SAO];
URL: http://magyarnarancs.hu/belpol/fogalmam_sincs_mekkora_osszegeket_koltottek_a_kampanyra_kovacs_arpad_az_allami_szamvevoszek_eln-63767</t>
  </si>
  <si>
    <t>1. "Elections to give Rs 60,000 crore GDP boost to economy: ASSOCHAM", 12 March 2014
http://www.assocham.org/prels/shownews-archive.php?id=4421
2. "How candidates cook books to spend crores over Election Commission limit", The Times of India, 11 April 2014,
http://timesofindia.indiatimes.com/news/How-candidates-cook-books-to-spend-crores-over-Election-Commission-limit/articleshow/33577943.cms
3. "How political parties have a well-oiled system of hiring aircraft during elections" by Binoy Prabhakar, Economic Times, 23 March 2014
http://articles.economictimes.indiatimes.com/2014-03-23/news/48491547_1_air-india-narendra-modi-aircraft
4. Interview with T.S. Krishna Murthy, Former Chief Election Commissioner of India, Date of Interview: 18 August 2014
http://en.wikipedia.org/wiki/T._S._Krishnamurthy
5. Interview with Rajdeep Sardesai, Senior Journalist, Date of Interview: 9 August 2014.
http://en.wikipedia.org/wiki/Rajdeep_Sardesai
6. Interview with Dr. Jayaprakash Narayan, President of Lok Satta Party, Date of Interview: 14 August 2014
http://www.loksatta.org/leaders.php#jp
7. Interview with expert source who requested anonymity.  August 2014. 
8. Election Commission of India, Search and Seizure Information http://eci.nic.in/eci_main1/GE2014/RptConsolidatedsearchsezuire_Statewise%20-%20for%20merge.htm
9. Interview with Advocate Ranjeev C Dubey, Managing Partner, N South, Advocates http://www.ranjeevdubey.com/; Date of interview - 30 July 14.
10. Interview with Prof. Trilochan Sastry, Founder &amp; Trustee of Association for Democratic Reforms http://adrindia.org/about-adr/founders-and-trustees ; Date of Interview - 20 July 2014.
Reviewer's sources:
1`. "Reforming India’s Party Financing and Election Expenditure Laws, M. V. Rajeev Gowda and E. Sridharan, ELECTION LAW JOURNAL, Volume 11, Number 2, 2012; [http://online.liebertpub.com/doi/abs/10.1089/elj.2011.0131].                                                                  2.  “Toward State Funding of Elections in India: a Comparative Perspective on Possible Options”, E. Sridharan, JOURNAL OF POLICY REFORM, Vol. 3, No. 3 (October) 1999.   
 3. Election Commission of India, "Guidelines on Transparency and Accountability in Party Funds and Election Expenditure" (No. 76/PPEMS/Transparency I G1022013).(http://eci.nic.in/eci_main1/PolPar/Transparency/Guidelines_29082014.pdf).</t>
  </si>
  <si>
    <t xml:space="preserve">Interview with Abdullah Dahlan, Indonesia Corruption Watch, August 8, 2014.
Interview with Eka Satya Laksamana, Member of Election Oversight Body Banten Province, August 4, 2014.
Interview with Daniel Zuchron, member of National  Election Oversight Body, July 26, 2014
Anggraini, Titi. (2014).    Keadilan Pemilu dan Penegakan Hukum Pemilu yang Berintegritas (Election Justice and Integrity of Election Law Enforcement). In Surbakti, Ramlan.ed. (2014). Buku Panduan Pidana Pemilu (Handbook of Election Criminal act). Jakarta: Kemitraan.
Law 8/2012 on Legislative Elections, article 261 – 265.
www.bawaslu.go.id/sites/default/files/regulasi/uu_8_2012.pdf
(English) https://www.dropbox.com/s/j0dkxr4ieujov7v/IFES-Indonesia-Unofficial-Translation-of-Law-82012-on-Legislative-Elections-v1_2012-06-14.pdf?dl=0
Reviewer's sources:
Law 8/2010 on Money Laundering
https://www.google.com/url?sa=t&amp;rct=j&amp;q=&amp;esrc=s&amp;source=web&amp;cd=1&amp;cad=rja&amp;uact=8&amp;ved=0CB0QFjAA&amp;url=http%3A%2F%2Fkpk.go.id%2Fgratifikasi%2Fimages%2Fpdf%2FUU_TPPU.pdf&amp;ei=XnRWVNb7A4uVuATe6IDwAQ&amp;usg=AFQjCNG7I-DpeKRsZOvgPdHdoqtVGVT7pA&amp;sig2=kWmuhAkRXQLkOP18kOxnZA&amp;bvm=bv.78677474,d.c2E
Law 8/2012 on Legislative Elections 
www.bawaslu.go.id/sites/default/files/regulasi/uu_8_2012.pdf
Law 42/2008 on Presidential Elections
http://www.bawaslu.go.id/sites/default/files/regulasi/uu_42_2008.pdf
Law 2/2011 on Political Parties
http://aceproject.org/ero-en/regions/asia/ID/indonesia-law-2-2011-on-political-parties-2011/
Siregar, Karim 2014. Audit-Dana-Parpol-Hanya-Formalitas-JPPR-Minta-Ppatk-Dan-Bawaslu-Ungkap-Dana-Mencurigakan (Party’s Audit a Formality, JPPR Wants PPATK Involved)
http://www.gresnews.com/berita/politik/90305-audit-dana-parpol-hanya-formalitas-jprr-minta-ppatk-dan-bawaslu-ungkap-dana-mencurigakan-parpol
Oktaveri, John. 2014. IAPI: 3 Alasan Dana Partai Politik Sulit Diaudit (IAPI: 3 Reasons Party Funds Difficult to be Audited)
http://m.bisnis.com/pemilu/read/20140410/355/218476/iapi-3-alasan-dana-partai-politik-sulit-diaudit
</t>
  </si>
  <si>
    <t>Interview:  Alona Vinograd, CEO - Director of the Movement for Freedom of Information, 28 July 2014, email
Interview: Yoel Hasson, Former Chairman of the comptroller committee of the Knesset, and today Chairman of 'Etika'- consulting company for comptroller issues, phone, 29 July 2014
Interview: Matan Gutman, Senior Advisor to the current State Comptroller, 30 July 2014, phone
Interview: Revital Hovel, Law Corespondent at Haaretz, 13 August 2014, phone
News Story: "Lindenshtraus: Bring to Justice Anyone That does not Comply the Comptroller's Report", Tomer Avital, Calcalist, 8 May 2010
http://www.calcalist.co.il/articles/0,7340,L-3403942,00.html
Reviewer's Sources:
Interview: Prof. Menahem Hofnung, the Department of Political Science, the Hebrew University of Jerusalem, 4 March 2012 
Doucument: Statement of audit results of candidates in primaries held by various parties on
candidacy on their behalf to appointment of a member of the Nineteenth Knesset, State Comptroller of Israel Yosef Shapira, State Comptroller of Israel, 21 August 2013
http://www.mevaker.gov.il/he/Reports/Report_130/6443fd27-dd50-4c2a-9bf0-a61f33aa909a/8288.pdf 
Document: Accountability for the parties and candidate lists for the 19th Knesset Elections, State Comptroller of Israel Yosef Shapira, State Comptroller of Israel, 26 February 2014, pages 106-114
http://www.mevaker.gov.il/he/Reports/Report_237/febdc193-047e-4078-9dd1-a8901bc4b832/2014-Bchirot-Din.pdf
Document: Accountability for the parties and candidate lists for the 19th Knesset Elections, State Comptroller of Israel Yosef Shapira, State Comptroller of Israel, 26 February 2014, pages 106-114
http://www.mevaker.gov.il/he/Reports/Report_237/febdc193-047e-4078-9dd1-a8901bc4b832/2014-Bchirot-Din.pdf</t>
  </si>
  <si>
    <t>1) Fabrizio di Mascio. Fabrizio di Mascio is researcher, analyst and policy advisor at the Italian Anticorruption Agency (ANAC). He has worked on party patronage, fiscal retrenchment and public management reform. Interviewed on August 6, 2014.
2) Davide del  Monte. Transparency International – Italia. Interviewed on July 22, 2014.
3) Piccio Daniela R. (2014). A self interested legislator? Party Regulation in Italy. South European Society and Politics, Vol. 19, No. 1.
Link: http://www.tandfonline.com/eprint/6Z8A78aJhSPvYiZy5irN/full.
Secondary source:
Group of States against Corruption. Third Evaluation Round. Evaluation Report on Italy. Transparency of Party Funding (March 2012)
Reviewer's sources:
Pizzimenti, E. (2014), “The Italian Case: Party Collusion, Normative Layering and Lack of Controls”. Paper presented at APSA Conference, Sydney, 28 Sept.-1 Oct. 2014</t>
  </si>
  <si>
    <t xml:space="preserve">1. Website of Asahi Shimbun Newspaper, Ex-Diet member Tokuda is banned to run for elections for 5 years, June 14, 2014; http://www.asahi.com/articles/ASG6F463WG6FUTIL01K.html
2. Asahi Shimbun Newspaper, Guilt-by-association stipulation system is applied to former Upper House member, March 28, 2014; http://digital.asahi.com/article_search/
3. Website of Asahi Shimbun Newspaper, 53 legislators personally borrowed money for political uses; http://ajw.asahi.com/article/behind_news/politics/AJ201405120047
4. Mainichi Shimbun Newspaper, Mr. Watanabe resigns Your Party's leader, April 8, 2014; http://www.nifty.com/mdcplus/
5. Interview with Professor Rei Shiratori, the President of the Institute for Political Studies in Japan on January 15, 2015.
6. Verena Blechinger, "Corruption through Political Contributions in Japan," Transparency International Workshop Document, October 2000.
http://unpan1.un.org/intradoc/groups/public/documents/APCITY/UNPAN013118.pdf 
</t>
  </si>
  <si>
    <t>•	Court decision expected to deter voter bribery, By Elvis Ondieki, Saturday Nation, March 16th 2014 - http://www.nation.co.ke/news/politics/Court-decision-expected-to-deter-voter-bribery/-/1064/2245500/-/ur4cm8/-/index.html 
•	David Makali calls on IEBC to stamp out bribery during Bungoma poll, By Raphael Wanjala, Daily Nation, December 9th 2013 - http://www.nation.co.ke/news/politics/David-Makali-Bungoma-Senate-By-Election/-/1064/2118242/-/h0a2x5z/-/index.html 
•	Dr. C. F. Onyango, Executive Director, Centre for Multiparty Democracy in Kenya (CMD-K) – 31/07/2014
•	Dr. Charles Anderson Otieno, Director, Polity and Policy Kenya/UK Ltd – 25/07/2014
•	Felix Owuor Odhiambo, Country Director, Electoral Institute for Sustainability of Democracy in Africa (EISA) – 30/07/2014
•	Mercy Njoroge, National Coordinator, Elections Observation Group (ELOG) – 28/07/2014
•	Dickson Omondi, Deputy Executive Director, National Democratic Institute for International Affairs (NDI) – 20th July 2014.
•	The Democratic Paradox: A Report of Kenya’s 2013 General Elections, Kenya Human Rights Commission (KHRC), 2014 - http://www.khrc.or.ke/resources/publications/cat_view/37-downloads/38-civil-a-political-rights.html  
•	Championing Values During Hard Times: Election Monitoring and Observation Report, The Commission on Administrative Justice (CAJ), 2013 - http://www.ombudsman.go.ke/index.php?option=com_docman&amp;task=cat_view&amp;gid=9&amp;Itemid=238</t>
  </si>
  <si>
    <t>Phone interview with Chung Jin-min, professor of political science at Myongij University. Seoul, September 18, 2014.
Interview by phone with Geyong Jae-uk, investigation division No. 2, the National Election Commission. Seoul, September 18, 2014. 
Phone interview with Kim Go-sung, Chairperson of Transparency International - Korea. Seoul, August 27, 2013.
"Use of useless literature," by Kim Tong-hyung, The Korea Times, Decemeber 17, 2013.
http://www.koreatimes.co.kr/www/news/culture/2014/09/142_148119.html
"Spoiled fund-raising," by Editorial board, The Korea Times, August 19, 2014.
http://www.koreatimes.co.kr/www/news/opinon/2014/08/202_163223.html</t>
  </si>
  <si>
    <t xml:space="preserve">Phone interview with anonymous civil society expert, trainer and expert on democratic issues and one of the founders of LADE, September 14, 2014.
Study: The Political Finance Framework in Lebanon, by Magnus Ohman, IFES, 2009 p. 8 http://www.ifes.org/~/media/Files/Publications/Money%20and%20Politics/Research%20and%20Publications/Reports%20and%20Papers/English/Political_finance_in_Lebanon.pdf
Article: Electoral Reform in Lebanon, by Deen Sharp, Foreign Policy Center, 2010.
http://fpc.org.uk/articles/457
News article: Baroud provides legislative approaches to related to decisions by the Council of Ministers in its nominations to the oversight commission members, (anonymous writer), AL Nahar, September 12, 2014, item 5: http://www.annahar.com/article/170257-%D8%A8%D8%A7%D8%B1%D9%88%D8%AF-%D9%8A%D9%82%D8%AF%D9%85-%D9%85%D8%B9%D8%B7%D9%8A%D8%A7%D8%AA-%D9%82%D8%A7%D9%86%D9%88%D9%86%D9%8A%D8%A9-%D8%AA%D8%AA%D8%B9%D9%84%D9%82-%D8%A8%D9%82%D8%B1%D8%A7%D8%B1-%D9%85%D8%AC%D9%84%D8%B3-%D8%A7%D9%84%D9%88%D8%B2%D8%B1%D8%A7%D8%A1-%D8%AA%D8%B9%D9%8A%D9%8A%D9%86-%D9%87%D9%8A%D8%A6%D8%A9-%D8%A7%D9%84%D8%A5%D8%B4%D8%B1%D8%A7%D9%81-%D8%B9%D9%84%D9%89-%D8%A7%D9%84%D8%AD%D9%85%D9%84%D8%A9
The names of anonymous sources are known to Global Integrity and Global Integrity has agreed not to disclose them. </t>
  </si>
  <si>
    <t>CMD-Malawi, Proposed Political Parties Bill (2014) 
Malawi Electoral Support Network (MESN), "Background and Agenda",  Electoral Reforms- Regional Dialogue Meeting , Lilongwe , 26 August 2014; 
Augustine Magolowondo, Elin Falguera and Zefanias Matsimbe, "Regulating political party financing. Some insights from the praxis", International IDEA/NIMD, 2012:  http://www.idea.int/publications/regulating-political-party-financing/loader.cfm?csModule=security/getfile&amp;pageid=57052 
Reviewer's sources:
Interview with Dan Msowoya,  Political Analyst, Mzuzu, by phone and email - September 23 and 25, 2014.
Collins Mtika, "Malawi Presidency in legal limbo", Mail and guardian online, 30 May 2014,  http://mg.co.za/article/2014-05-29-malawis-presidency-in-legal-limbo
Theresa Chapulapula, "Malawi government rebuffs MEC on law reforms", Times Media, 23 July 2014, http://timesmediamw.com/malawi-government-rebuffs-mec-on-law-reforms</t>
  </si>
  <si>
    <t>1.	Interview with Maria Chin Abdullah, Chairperson, Bersih 2.0. 2 August 2014
2.	Interview with Ong Kian Ming, Member of Parliament, 5 August 2014.
3.	Interview with Saifuddin Abdullah, Former Deputy Higher Education Minister, 6 August 2014.
4.	Interview with Wan Ahmad Wan Omar, former Deputy Chairman of Election Commission, 17 Aug 2014.
5.	Memorandum to Reform Political Financing in Malaysia. Transparency International. Submitted to the Prime Minister’s Office on 5 May 2011.
6.	Report of Special Select Committee on Electoral Reforms. Presented to the Parliament on 3 April 2012.</t>
  </si>
  <si>
    <t>- Jorge Romero Leon
International Consultant on transparency, accountability and public policy
August 22, 2013
- Fernando Agiss Bitar
Associate, Former Executive Director of Prerogatives and Political Parties at IFE
Agiss and Associates
August 12, 2014
- Cuales son las rutas para anular una elección?
Cesar Astudillo
El Universal
July 12, 2012
http://www.redpolitica.mx/nacion/cuales-son-las-rutas-para-anular-una-eleccion</t>
  </si>
  <si>
    <t xml:space="preserve">Interview with Khalid Wahid, Electoral Dispute Resolution &amp; Political Finance Officer, IFES, September 17, 2014, in person.
Interview with Khurram Badar Alam, Voter Education Officer, IFES-Pakistan, August 21, 2014, via telephone.
Interview with Sahibzada Saud, Director Election Oversight, Research, &amp; Reforms, FAFEN (Free &amp; Fair Election Network), September 18, 2014, in person.
Interview with Shahid Jatoi, Voter &amp; Civic Education Officer, CPDI (Centre for Peace &amp; Development Initiatives), September 15-17, 2014, in person.
ECP, Post Election Review Report: General Elections 2013, December 9, 2013.  
http://ecp.gov.pk/Post Election Review Report.pdf
CCE. Clean Money for Clean Politics: Integrity and influence can co-exist?  2005.
http://www.civiceducation.org/wp-content/uploads/2010/08/Clean-Money-for-Clean-Politics.pdf
Reviewer's sources:
1. Interview of Mian Hafizullah, a politician in Toba Tek Singh, via phone on 10 December 2014. </t>
  </si>
  <si>
    <t>1.  Electoral Tribunal Official Website - Decisions and case-law. Available at: http://201.174.39.184/tribelec/juris2.htm
2.  "Candidatos ocultan a sus donantes"/Candidates occult their donors. By Luis Burón-Barahona &amp; Aminta Bustamante, LA PRENSA, 4 August 2014. Available at: http://www.prensa.com/impreso/panorama/candidatos-ocultan-donantes/369507
3.  "Candidatos incumplen con declarar donantes"/ Candidates do not comply with the obligation to report donors. By Gustavo Aparicio, LA PRENSA, 27 June 2014. Available at: http://www.prensa.com/impreso/panorama/candidatos-incumplen-declarar-donantes/349461
4.  Phone Interview with Mr. Carlos Gasnell, Vice President of Transparency International Panama, 17 July 2014
5.  Interview with Mr. Erasmo Pinilla, Presiding Magistrate of the Electoral Tribunal. By Álvaro Alvarado, TELEMETRO, 12 August 2014. Available at: http://www.telemetro.com/nacionales/entrevistas_exclusivas/Reformas-electorales-consultadas-sociedad-Pinilla_3_724457552.html#.U-zJ3G2D-9M or https://www.youtube.com/watch?v=Fk_3UG1E0J0#t=969
Reviewer's sources:
1.National Assembly website: "Reformas Electorales reciben Primer Debate",  accessed on November 24, 2014, http://www.asamblea.gob.pa/noticias/reformas-electorales-reciben-primer-debate     
2. National Assembly Secretary General, "Proyecto de Ley 48", 2 September 2014, accessed on November 254, 2014, http://www.asamblea.gob.pa/sites/default/files/proyectos/2014_p_048.pdf</t>
  </si>
  <si>
    <t>Jorge Rolón Luna. “La nueva Ley de financiación de partidos políticos. El dinero en la política“. Semillas para la Democracia, Asunción, 2013.
Semillas para la Democracia. “¿Cuánto cuestan las elecciones? How much do elections cost?“. Final report of the Electoral Watch Project - Proyecto Mirador Electoral. Pgs. 10, 13, 18. Accessed on July 14, 2014 at  http://www.semillas.org.py/wp-content/uploads/2013/10/Informe-Final-Proyecto-Mirador-Electoral.pdf
Romy Fischer, Projects Coordinator at NGO Semillas para la Democracia, Semillas para la Democracia Headquarters, July 16, 2014. Personal Interview
Anonymous source who was part of an electoral campaign of one of the major parties, July 21, 2014, Asunción / In person interview. 
“Senador, en compra de votos“. ABC Color. April 18, 2013. http://www.abc.com.py/nacionales/senador-en-compra-de-votos-562183.html
“La Cámara Alta suspende por 60 días al Senador Ovelar“. Senate Chamber. Web. Accessed on August 3, 2014.http://www.senado.gov.py/index.php/general-hide/46-noticias-tmp/168202-noticia6439
“La normativa carece de efectividad, dice Ljubetic“. ABC Color. October 24, 2013. http://www.abc.com.py/edicion-impresa/politica/la-normativa-carece-de-efectividad-dice-ljubetic-468774.html
The names of anonymous sources are known to Global Integrity and Global Integrity has agreed not to disclose them. 
Reviewer's sources:
Carlos Soler, personal interview, 24 September, 2014.</t>
  </si>
  <si>
    <t>1. [Interview] Diana Chavez, Researcher, Asociación Civil Transparencia, July 22, 2014
2. [Interview] Samuel Rotta, Researcher, Proética (International Transparency Chapter), July 22, 2014
3. News story
Ghiovani Hinojosa, "¿Quién pone la plata? [[Who gives the money?]]," La República, January 22, 2011.
http://www.larepublica.pe/21-03-2010/quien-pone-la-plata
4. [other] Explanatory Memorandum – Draft of New Political Parties Act, 2013.
http://www2.congreso.gob.pe/sicr/tradocestproc/Expvirt_2011.nsf/visbusqptramdoc/03060?opendocument
Reviewer's sources:
[other] Explanatory Memorandum – Draft of New Political Parties Act, 2013.
http://www2.congreso.gob.pe/sicr/tradocestproc/Expvirt_2011.nsf/visbusqptramdoc/03060?opendocument</t>
  </si>
  <si>
    <t>Luie Tito F. Guia, “A Concept Paper on Establishing a Campaign Finance Unit in the Commission on Elections,” Jan. 29, 2011, http://luieguia.wordpress.com/2011/01/29/a-concept-paper-on-establishing-a-campaign-finance-unit-in-the-commission-on-elections/
Christian Robert S. Lim, Commissioner, Commission on Elections, interviewed July 28, 2014
Rona Ann Caritos, Acting Executive Director, Legal Network for Truthful Elections, interview conducted July 31, 2014.
Ramon Casiple, Executive Director, Institute for Political and Electoral Reform, interview conducted Aug. 4, 2014.
Raul A. Daza, General Counsel, Liberal Party, interview answers received via email Aug. 26, 2014.
“Comelec kickstarts plan for campaign finance unit,” Philippine Center for Investigative Journalism, March 29, 2011, http://pcij.org/blog/2011/03/29/comelec-kickstarts-plan-for-campaign-finance-unit
REPUBLIC ACT NO. 7166, “AN ACT PROVIDING FOR SYNCHRONIZED NATIONAL AND LOCAL ELECTIONS AND FOR ELECTORAL REFORMS, AUTHORIZING APPROPRIATIONS THEREFOR, AND FOR OTHER PURPOSES,” Nov. 26, 1991, Section 14, http://www.comelec.gov.ph/?r=References/RelatedLaws/ElectionLaws/SynchronizedNationalandLocal/RA7166
Brillantes dares Congress to restore jail terms for SOCE violators, Jet Villa, InterAksyon.com, December 13, 2013, http://www.interaksyon.com/article/76801/brillantes-dares-congress-to-restore-jail-terms-for-soce-violators
Comelec chief wants stiffer penalties for erring execs, Tina G. Santos, Philippine Daily Inquirer, Dec. 14, 2013, http://newsinfo.inquirer.net/545895/comelec-chief-officials-must-comply-with-law</t>
  </si>
  <si>
    <t>Grażyna Kopińska, former director of Anti-corruption Program at the Stefan Batory Foundation, face-to-face interview (23 Jul 2014)
Jan Niedośpiał, member of the Board of the Stańczyk Foundation, phone interview (28 Jul 2014)
Krzysztof Lorentz, director of Team for Audits of Political Parties and Electoral Campaigns Funding in the National Electoral Office (unit subordinate to the National Electoral Commission), face-to-face interview (29 Jul 2014) and phone interview (08 Aug 2014)
Michał Krzymowski, journalist of “Newsweek” weekly magazine, phone interview (29 Jul 2014)
Łukasz Pawełek, treasurer of Civic Platform party (main governing party), face-to-face interview (05 Aug 2014)
Katarzyna Bernadetta Olszewska, Member of the National Executive Committee of the Democratic Left Alliance (opposition party), e-mail interview (25 Aug 2014)
Przejrzystość finansowania kampanii wyborczych i partii politycznych – wybrane problemy i rekomendacje (Transparency of financing of election campaign and political parties – selected problems and recommendations), 2012, M. Gałązka, M. Solon-Lipiński, J. Zbieranek, Institute of Public Affairs
http://isp.org.pl/publikacje,718,567.html
Report presents the main issues and areas that require urgent legal regulation, conceptual work or technical and organizational measures. The report contained recommendations to increase transparency of political financing in Poland.
Financing of Political Parties and Election Campaigns - Poland Country Report, A. Sawicki, Stefan Batory Foundation 2012
English version: http://www.politicalfinance.org/wp-content/uploads/2012/08/Poland-Country-Report-final-July-2012.pdf
Analysis of the campaign and political party financing in Poland, concluding with recommendations for improvement. Analysis was a part of the "Financing of Political Parties and Election Campaigns in Central and Eastern Europe" project.
Reviewer's sources:
Casal Bertoa, F. and Walecki, M. (2014): "Regulating Polish Politics: Cartel Parties in a Non-Collusive Party System", East European Politics, v. 30, n. 4, pp. 295-314, http://www.tandfonline.com/doi/abs/10.1080/21599165.2014.933415?journalCode=fjcs21#.VIc0gqTF-Ak. 
Casal Bertoa, F. (forthcoming at http://www.partylaw.leidenuniv.nl/publications): "Alice in Wonderland. The Evolution of Party Regulation in Poland (1989-2013)", The Legal Regulation of Political Parties Working Paper Series (includes interviews with academics, politicians, members of the Polish Electoral Commission, experts, etc.). 
GRECO (2008): Evaluation Report on Poland on Transparency of Party Funding. Strasbourg: Council of Europe. http://www.coe.int/t/dghl/monitoring/greco/evaluations/round3/GrecoEval3(2008)2_Poland_Two_EN.pdf</t>
  </si>
  <si>
    <t>Interview: 
1. Marian Muhulet, vice-president, Permanent Electoral Authority, 24 July 2014.
Primary sources:
Adevarul, “PDL, PSD, PPDD, PER, PRM: Sanctioned with fines for breaking the party law financing, 28 January 2014, http://adevarul.ro/news/politica/pdl-psd-ppdd-per-prm-amendate-incalcarea-legii-finantarii-partidelor-1_52e7d3a8c7b855ff56e0159f/index.html
AEP, “Excerpts of reports about the results of controls made at political parties in march 2014, 19 May 2014, http://www.roaep.ro/finantare/articole-control/extrase-ale-rapoartelor-privind-rezultatele-controalelor-efectuate-la-partidele-politice-in-luna-martie-2014/
Gabriela Antoniu, “AEP sanctioned two PDL organizations with 5,000 RON for breaking the law on party financing”, 18 April 2013, http://rnews.ro/aep-a-amendat-doua-organizatii-ale-pdl-cu-5000-de-lei-pentru-incalcarea-legislatiei-privind-finantarea_19103.html
Reviewer's sources:
Interview with Cristian Preda, Professor of Political Science, Romanian MEP (EEP Group), 19 September 2014.
Interview with Alexandra Iancu, Lecturer of Comparative Politics, University of Bucharest, 18-19 September 2014.</t>
  </si>
  <si>
    <t xml:space="preserve">Evaluation Report on the Russian Federation Transparency of Party Funding”, adopted by GRECO at its 54th Plenary Meeting (Strasbourg, 20-23 March 2012), available at http://www.coe.int/t/dghl/monitoring/greco/evaluations/round3/GrecoEval3(2011)6_RussianFed_two_EN.pdf
Dr Oxana Morozova, Associate professor of public administration of Ryazan State University, specialist on political funding, phone interview, August 19, 2014
A representative of Communist party of Russian Federation, the Moscow city regional branch on the condition of anonymity, interview, August 13, 2014 
A representative of Just Russia political party, the Moscow oblast regional branch on the condition of anonymity, interview, August 15, 2014
Dr Alexander Kynev, political analyst, the head of Regional Programs at the Foundation for Information Policy Development, Moscow, phone interview, August 22, 2014
"RUSSIAN FEDERATION ELECTIONS TO THE STATE DUMA. 4 December 2011. OSCE/ODIHR Election Observation Mission Final Report". 12 January 2012. http://www.osce.org/odihr/86959?download=true
The names of anonymous sources are known to Global Integrity and Global Integrity has agreed not to disclose them. </t>
  </si>
  <si>
    <t>Source 1: James Karuhanga, political journalist, the New Times, interviewed 20 August 2014 in Kigali.
Source 2: Eugene Kwibuka, political journalist, the New Times, interviewed 21 August 2014 in Kigali.
Source  3: Jean-Baptiste Rucubigango, MP and leader of the Rwandan Socialist Labour Party (PSR) interviewed 19 August 2014 in Kigali.
Source 4:  Frank Habineza, President, Democratic Green Party (opposition), interviewed 27 July 2014 in Kigali.
Reviewer's sources:
"Rwanda Elections 2013: Report of the Commonwealth Expert Team," The Commonwealth, 2013.
http://thecommonwealth.org/sites/default/files/project/documents/Rwanda_Elections_2013_Commonwealth_Expert_Team_Report.pdf</t>
  </si>
  <si>
    <t>Monitoring the Sanctioning Violations of Anti-corruption Legislation in Serbia". Transparency Serbia, February 2014
Interview with Nemanja Nenadic, Program Director of Transparency Serbia, August 5, 2014 in the Media Center
Interview with Djordje Vukovic, Program Director of CESID, August 5, 2014 in CESID offices
Interview with Predrag Knezevic, Advisor in the Anti-corruption Agency, August 7, 2014 in ACA offices
Interview with Professor Zoran Stojiljkovic, member of the Boad of the Anti-corruption Agency, August 22, 2014, ACA offices
Interview with Olivera Veljanovic, authorized person for submitting the report of political financing of the Liberal Democratic Party, August 22, 2014, LDP offices
Phone interview with Vladimir Radomirovic Editor in Chief of whistle-blowing web-portal Pistaljka, August 23, 2014
Reviewer's sources: 
Regional survey by Transparency International on the financing of election campaigns in Serbia, 2012.
http://www.transparentnost.org.rs/index.php?option=com_content&amp;view=article&amp;id=327%3Aregionalno-istraivanje-transparency-international-o-finansiranju-izbornih-kampanja&amp;catid=41%3Akonferencije&amp;Itemid=53&amp;lang=sr</t>
  </si>
  <si>
    <t xml:space="preserve">Interview with Vita Barborič, Chief Project Manager for Corruption Prevention, Anti Corruption Commission of Slovenia, in person, September 15, 2014
Interview with Jorg K. Petrovič, representative of the Court of Auditors, in person, September 3, 2014
Interview with anonymous professor, University of Maribor,  via phone, September 12, 2014
Interview with Peter Jančič, journalist of Delo daily newspaper, in person, September 9, 2014
The names of anonymous sources are known to Global Integrity and Global Integrity has agreed not to disclose them. 
Reviewer's sources:
Habič and Doria (2014) Transparency of Political Parties Financing. Available at: http://crinis.integriteta.si/en/research-findings/recommendations
</t>
  </si>
  <si>
    <t>Policap Haununu, Chief Electoral Officer, August 2014
Mr. Musu Kevu, Director, MHA September 2014.          
Albert Kabui, Assistant Registrar, PPI Commission, September 2014                                      
Ella Kauhue, President SINCW and Commissioner, Law reform commission, September 2014.
Joy Abia, Legal Officer, ALAC, SITI, September 2014</t>
  </si>
  <si>
    <t>Interview with Mr Greg Solik (Managing Director and Coordinator, My Vote Counts), 3 Oct 2014. 
Interview with Mr Ebrahim Fakir, senior independent political analyst, 6 Oct 2014.
Interview with Mr Hlengani Nkuna, Section Manager: Finance Department, Parliament of South Africa, 17 October 2014. 
Questionnaire completed by Ms Ester de Wet, Manager: Budgets, Party Funding and Compliance, Independent Electoral Commission, 13 October 2014. 
IEC annual reports on its administration of the Represented Political Parties Fund (the Public Fund). 
Available at http://www.elections.org.za/content/Parties/Party-funding/ (accessed 7 Sept 2014).
Annual Report of Parliament 2012-2013. Available at http://www.parliament.gov.za/content/WEB_AP.pdf (accessed 8 Sept 2014).
Annual Report of Parliament 2013-2014. Available at http://www.parliament.gov.za/content/WEB_AP.pdf (accessed 18 Oct 2014).
Judith February ‘Money, politics: a toxic mix that needs to be diluted in South Africa’ South African Broadcasting Corporation 23 April 2014. Available at http://www.sabc.co.za/news/a/eac96c0043bd7dd19939db239b19c088/Money-and-politics:-a-toxic-mix-that-needs-to-be-diluted-in-South-Africa-20142304 (accessed 31 October 2014)
Judith February ‘Democracy fund will foster political donation transparency’ 20 March 2014. Available at http://mg.co.za/article/2014-03-19-democracy-fund-will-foster-political-donation-transparency (last accessed 30 October 2014) 
Thalia Holmes, ‘Disclosure of party funding is the way to go, say experts’  Mail &amp; Guardian 31 January 2013. Available at http://mg.co.za/article/2013-01-31-new-age-zille-regulate-private-funding-for-parties-da (accessed 31 October 2014)</t>
  </si>
  <si>
    <t>Mr. Rohana Hettiarachchi, Executive Director, People's Action for Free and Fair Elections (PAFFREL).  Interviewed on 5th September, 2014.   
Mr. Mahinda Deshapriya, Commissioner of Elections.  Interviewed on 23rd September, 2014.
Mr. Manjula Gajanayake, Coordinator, Centre for Monitoring Election Violence (CMEV). Interviewed on 22nd September, 2014. 
Mr. J.C. Weliamuna Attorney-at-Law, Chairman, Transparency International Sri Lanka, interviewed on 3rd October 2014 
Reviewer's sources:
The Electoral Reform Debate in Sri Lanka, edited by Rohan Edrisinha and Asanga Welikala, Centre for Policy Alternatives, Colombo, 2008. 
The Eighteenth Amendment to the Constitution: Substance and Process, edited by Rohan Edrisinha and Aruni Jayakody, Centre for Policy Alternatives, Colombo, 2011. 
Final Report on Election Related Violence, Presidential Election January 2010, Centre for Monitoring Election Violence,(CMEV) Colombo, 2010, http://cmev.files.wordpress.com/2010/07/presidential-election-2010-final-report.pdf
Final Report on Election Related Violence , Parliamentary Election April 2010, Centre for Monitoring Election Violence (CMEV) 2010, http://cmev.files.wordpress.com/2010/12/final-report-on-election-violence-and-malpracticesenglish-ge-2010.pdf</t>
  </si>
  <si>
    <t>-  Interview with Birgitta Nygren, Board Member, Transparency International Sweden, 23rd July 2014
- Interview with Olof Petersson, emeritus professor in political science at Uppsala University and former lead researcher at the Centre for Business and Policy Studies (SNS), 24th July 2014
- Website of the Legal, Financial and Administrative Services Agency (Kammarkollegiet): http://www.kammarkollegiet.se
- Act on transparency of party finances (2014:105); 2014; section 15,17, 19 and; English: not available; Swedish: http://www.riksdagen.se/sv/Dokument-Lagar/Lagar/Svenskforfattningssamling/Svensk-forfattningssamling-201_sfs-2014-105/
Reviewer's sources:
Act on state financial support to political parties (1972:625); sections 2-3; 1972; English: http://www.government.se/content/1/c6/10/78/60/b7508720.pdf; Swedish: http://www.riksdagen.se/sv/Dokument-Lagar/Lagar/Svenskforfattningssamling/Lag-1972625-om-statligt-sto_sfs-1972-625/?bet=1972:625</t>
  </si>
  <si>
    <t>Bangkok Post, EC Gives Leena 'red card', August 15, 2014, http://www.bangkokpost.com/news/local/426946/ec-gives-leena-red-card
The Nation, "EC red cards Pheu Thai MP Karun for slander", June 21, 2012, http://www.nationmultimedia.com/politics/EC-red-cards-Pheu-Thai-MP-Karun-for-slander-30184584.html
Phone interview with Dr Thawilwadee Bureekul, Director of the Research and Development Office, King Prajadhipok Institute, August 13, 2014.
Phone interview with Dr Paul Chambers, Professor at Chiang Mai University and expert on political finance, 5 August 2014.
Reviewer's sources:
In person interview:
LT.COL. Sadudee Pavaputanon, Director-General, Department of Political Party Affairs and Referendum, November 3, 2014
Mr. Anuchit Prasatthong, Director-General, Department of State Assistance Administration, November 3, 2014
The Nation, "Supreme Court Drops Charge Against Former EC Commissioner," June 13, 2013
http://nationmultimedia.com/politics/Supreme-Court-drops-charge-against-former-EC-commi-30208210.html
The Nation, "Three Years for Attempted Bribery in Thai Rak Thai," December 25, 2014
http://www.nationmultimedia.com/politics/Three-years-for-attempted-bribery-in-Thai-Rak-Thai-30250621.html
Bangkok Post, "Ex-Policeman Gets 3 Years for Bribe in TRT Wind-Up Case," December 25, 2014
http://www.bangkokpost.com/news/crime/452020/ex-policeman-gets-3-years-for-bribe-offer-in-trt-wind-up-case</t>
  </si>
  <si>
    <t>Chairman’s Presentation, Dr. Norbert Masson, Chairman of the Elections and Boundaries Commission presented at Transparency's Annual Anti-Corruption Conference, 14th March, 2014
http://www.transparency.org.tt/Speeches2014/Nobert_Masson.pdf
Y. Baboolal, "Drayton wants Campaign Reform ... $300 million spent in 6 elections," Trinidad Guardian Newspaper, 27th November, 2013 
http://www4.guardian.co.tt/news/2013-11-27/300m-spent-6-elections
Interview: Dr. Bishnu Ragoonath, Political Scientist and Head of the Department of Political Science, University of the West Indies, conducted on 15th August, 2014.
Interview: Dr. Norbert Masson, Chairman of the Elections and Boundaries Commission of Trinidad and Tobago, conducted on 11th September, 2014.
Interview: Mrs. Fern Narcis, Senior Legal Officer of the Elections and Boundaries Commission of Trinidad and Tobago, conducted on 11th September, 2014.
Reviewer's sources:
Professor Ann Marie Bissessar, Inaugural Lecture "Regulation, the Regulatory State, Agency and Autonomy: The Case of Anti-Money Laundering Regulation in a Small State.” February 2011.</t>
  </si>
  <si>
    <t>Interview with Nahit Yüksel, Senior Expert, General Directorate of Budget and Fiscal Control, Ministry of Finance, Ankara, August 8, 2014.
Interview with Erol Tuncer, Chairman, TESAV (Foundation for Economic and Social Research of Turkey), Ankara,  August 8, 2014.
Interview with Oya Çetinkaya, Chairman, Şeffaflık Derneği (TI Turkey Chapter), İstanbul, August 14, 2014.
Interview with Bülent Tarhan, Senior Inspector/Consultant, Prime Ministry Inspection Board/TEPAV, Ankara, September 23, 2014.
Interview with Şehriban Oğhan, journalist, Hürriyet daily newspaper, İstanbul, September 23, 2014.
Interview with Bekir Ağırdır, General Director of KONDA Survey Company, İstanbul, September 23, 2014.
Interview with Ali Rıza Aydın, Former Rapporteur of the Constitutional Court, Ankara, September 25, 2014.
GRECO Third Round Evaluation Report on Turkey on Transparency of Party Funding,  Greco Eval III Rep (2009) 5E Theme II, Strasbourg, 26 March 2010, http://www.coe.int/t/dghl/monitoring/greco/evaluations/round3/GrecoEval3(2009)5_Turkey_Two_EN.pdf
Third Evaluation Round Compliance Report I on Turkey, “Incriminations (ETS 173 and 191, GPC 2)” and “Transparency of Party Funding, Adopted by GRECO at its 54th Plenary Meeting, Strasbourg, 20-23 March 2012, http://www.coe.int/t/dghl/monitoring/greco/evaluations/round3/GrecoRC3(2012)4_Turkey_EN.pdf</t>
  </si>
  <si>
    <t>Bob Posner, Legal Counsel and Head of Enforcement, Party and election finance at the UK Electoral Commission, London, July 31, 2014. 
A regulatory review of the UK’s party and election finance laws: Recommendations for change, Electoral Commission, 2013.
http://www.electoralcommission.org.uk/__data/assets/pdf_file/0008/157499/PEF-Regulatory-Review-2013.pdf 
Corporate plan 2014–15 to 2018–19, Electoral Commission, 2014.
http://www.electoralcommission.org.uk/__data/assets/pdf_file/0007/167362/2014-15-Corporate-Plan-print-ready-pdf.pdf
Reviewer's sources:
Transparency of Lobbying, Non-Party Campaigning and Trade Union Administration Bill, Part 2, 2014. http://www.publications.parliament.uk/pa/bills/cbill/2013-2014/0097/14097.pdf 
Harriet Harman accuses Tories of relying on 'shady money', The Guardian, 26 Aug 2014
http://www.theguardian.com/politics/2014/aug/26/harriet-harman-accuses-tories-relying-shady-money
Case summary of Bearwood Corporate Services case, Electoral Commission Dec 2010
http://www.electoralcommission.org.uk/__data/assets/pdf_file/0009/87219/Case-summary-Bearwood-Corporate-Services.pdf</t>
  </si>
  <si>
    <t>1.  Phone Interview with Mr. Brad Deutsch, Political Law Attorney/Owner at Garvey Schubert Barer and former Senior Legal Advisor at the Federal Election Commission, 29 August 2014.
2.  Phone Interview with Mr. Anthony Corrado, Ph.D., Specialist in Political Finance, Department of Government, Colby College, 8 October 2014.
3.  "How Not to Enforce Campaign Laws", by Ann M. Ravel (Vice Chairwoman of the Federal Election Commission), THE NEW YORK TIMES, 2 April 2014. Available at: http://www.nytimes.com/2014/04/03/opinion/how-not-to-enforce-campaign-laws.html?smid=tw-share&amp;assetType=opinion&amp;_r=0
4.  "Election Panel Enacts Policies by Not Acting", by Nicholas Confessore, THE NEW YORK TIMES, 25 August 2014. Available at: http://www.nytimes.com/2014/08/26/us/politics/election-panel-enacts-policies-by-not-acting.html
5.  Citizens for Responsibility and Ethics in Washington (CREW), "Reforming the Federal Election Commission". Available at: http://www.citizensforethics.org/policy/entry/reforming-the-fec
6.  Federal Election Commission - Decision on Crossroads GPS, Matter Under Review Case No. 6396. Available at: http://eqs.fec.gov/eqsdocsMUR/14044350869.pdf (accessed on 18 September 2014).
7.  Federal Election Commission - Decision on House Majority PAC and Friends of Cheri Bustos. Available at: http://eqs.fec.gov/eqsdocsMUR/13044344235.pdf (accessed on 18 September 2014).
8.  "What's Next for Campaign Finance Reform?", by Meredith McGehee, HUFFINGTON POST, 19 September 2014. Available at: http://www.huffingtonpost.com/meredith-mcgehee/campaign-finance-reform_b_5847164.html
Peer Review Sources:
-Fred Wertheimer, “Abolish the FEC and Start a New Campaign Finance System,” New York Times, October 14, 2014.  Available at http://www.nytimes.com/roomfordebate/2014/10/13/campaign-finance-40-years-later-23/abolish-the-fec-and-start-a-new-campaign-finance-system.
- John Samples, The Fallacy of Campaign Finance Reform (Chicago:  University of Chicago Press, 2008), pp. 286-87.</t>
  </si>
  <si>
    <t>Sandra Etcheverry, Ministry of the Electoral Court, 19th August 2014, Montevideo in person interview. 
MS. María Victoria Terán, Political Scientist, Researcher expert in political financing, 19th August 2014, Montevideo, in person interview.
Daniel Carranza, Board of Directors at DATA (NGO working on access to information and open data), 21st August 2014, skypecall.
Fabian Werner, Edition Director at Sudestada, and activist at CAinfo, 01st August, 2014, Montevideo, skypecall.
Political financing in Uruguay”, Daniel Chasquetti, International Institute for Democracy and Electoral Assistance, 2011, http://www.idea.int/publications/funding-of-parties-in-la/upload/inlay_FPP-uruguay.pdf</t>
  </si>
  <si>
    <t xml:space="preserve">Interview with Luis Manuel Salamanca. Political Science and Constitutional Law Professor. Expert on Electoral Politics and Electoral Law. Universidad Central de Venezuela. Former Director of the Institute for Political Studies (at the Law School of Central University of Venezuela). Author of books, chapters and essays on electoral campaign regulations. Former Alternate Member of the National Electoral Council and the Committee of Political Participation and Funding (from April 2006 to December 2009). Caracas: August 21, 2014. 
Interview with Saul Bernal. Director of the National Office of Funding. National Electoral Council. Caracas: August 26, 2014.
Interview with Carlos Subero. Journalist. Editor in Chief of Notiminuto.com (www.notiminuto.com) and former Research Journalist at El Universal, (hwww.eluniversal.com/) focused on research of political funding transparency.  Caracas: August 22, 2014. 
Eugenio Martínez. “En siete ocasiones el CNE rechazó investigar a Chávez.” El Universal. October 6, 2012. http://www.eluniversal.com/nacional-y-politica/111006/en-siete-ocasiones-el-cne-rechazo-investigar-a-chavez
“Evaluarán aparición de nueva pieza publicitaria con símbolos patrios. CNE advierte que comando de campaña opositor se niega a acatar normativa.” El Correo del Orinoco. Caracas: August 2, 2012. http://www.correodelorinoco.gob.ve/politica/cne-advierte-que-comando-campana-opositor-se-niega-a-acatar-normativa/
Conversations with Francisco Jose Virtuoso, SJ. Political Scientist. Expert on Party Funding and Electoral Campaign Regulations. Author of articles on  electoral campaign funding in Venezuela. Current President of the Catholic University Andres Bello. Caracas: October, 2012 
Proyecto de Ley de Procesos Electorales. Súmate - 12 de junio de 2009. Dashiell López. [Slide presentation]
http://www.sumate.org/Especiales/ProyectoLeyElectoral/2009_06_12_Presentacion_Dashiell_Lopez.pdf
Proacceso. Proyecto De Ley Orgánica de Transparencia y Accesso a la Información Pública. 2011.
http://www.proacceso.org.ve/getattachment/0a847be8-aa6b-4895-827f-5ad1ef9c3386/Proyecto-(3).aspx
</t>
  </si>
  <si>
    <t>MPT Final Results</t>
  </si>
  <si>
    <r>
      <t xml:space="preserve">There is a broad provision in Ghana's 1992 Constitution that prohibits discrimination against any political party for the purposes of a campaign. Specifically, Article 55 (11) requires the state to provide fair opportunity to all political parties to present their program to the public by ensuring equal access to the state-owned media. Sections 12 and 13  of the same article provide that same amount of time and space be given to presidential and parliamentary candidates to present their programs and campaign freely.   
However, the appears to be ambiguity in the constitutional provision on ' fair opportunity'. There is no clearly defined law regulating the use of state resources, in particular the state-owned media, during campaign elections. Thus, apart from the constitutional provisions,  which provide broad context, there is no specific law prohibiting the use of state resources in favour or against political parties and individual candidates.
----
</t>
    </r>
    <r>
      <rPr>
        <b/>
        <sz val="9.5"/>
        <rFont val="Calibri"/>
        <scheme val="minor"/>
      </rPr>
      <t>Peer Reviewer comment:</t>
    </r>
    <r>
      <rPr>
        <sz val="9.5"/>
        <rFont val="Calibri"/>
        <scheme val="minor"/>
      </rPr>
      <t xml:space="preserve"> Agree.
Although the Commission on Human Rights and Administrative Justice has issued guidelines for the public service, the code is not interpreted as having the force of law. In addition, the country's political parties are signatories to a voluntary code of conduct that outlines provisions to limit abuses of incumbency. The code was updated in the lead up to the 2012 elections.
</t>
    </r>
  </si>
  <si>
    <r>
      <t xml:space="preserve">1992 Constitution, Article 55, sections 11, 12, 13  
http://www.judicial.gov.gh/constitution/second_schedule/home.htm
</t>
    </r>
    <r>
      <rPr>
        <b/>
        <sz val="9.5"/>
        <rFont val="Calibri"/>
        <scheme val="minor"/>
      </rPr>
      <t xml:space="preserve">Reviewer's sources:
</t>
    </r>
    <r>
      <rPr>
        <sz val="9.5"/>
        <rFont val="Calibri"/>
        <scheme val="minor"/>
      </rPr>
      <t>Phone interview with Dr. Ransford Edward Van Gyampo, Research Fellow, Institute for Economic Affairs, Nov 10, 2014.
"Regulating Conflicts of Interest: Could do Better?" Institute of Economic Affairs, Governance Newsletter, Vol. 17, No. 2 March/April 2011, Sourced from: http://ieagh.org/wp-content/uploads/2014/07/gov-v17-n2.pdf, Accessed Nov. 2, 2014.
Ghana Political Party Code of Conduct, 2012, Sourced from: http://eisa.org.za/WEP/ghaparties3.htm, accessed Nov. 20, 2014.</t>
    </r>
  </si>
  <si>
    <r>
      <t xml:space="preserve">The use and, therefore, abuse of state resources in favour of a political party or candidate, especially the incumbent, has been a regular feature in elections in Ghana. While there is broad provisions in the 1992 Constitution to guarantee fairness and equal opportunity for all parties and candidates, the reality is that in practice there has been several instances where state resources are used in favour of incumbent as against opposition parties and candidates. Part of the reason is the lack of clarity in the political party regulations to define when a campaign period begins. There is always a conflict between official government business and party business during elections. 
In the recent elections, there were occasions where public/civil servants used official state resource and platforms to campaign while still in office; frequently, official/state vehicles are made available to ministers of state who are candidates and presidential candidates for campaign purposes.  There are no clear codes and rules prohibiting the use or abuse of state resource for electoral gains during elections.
----
</t>
    </r>
    <r>
      <rPr>
        <b/>
        <sz val="9.5"/>
        <rFont val="Calibri"/>
        <scheme val="minor"/>
      </rPr>
      <t>Peer reviewer comment:</t>
    </r>
    <r>
      <rPr>
        <sz val="9.5"/>
        <rFont val="Calibri"/>
        <scheme val="minor"/>
      </rPr>
      <t xml:space="preserve"> Agree.
 A distinction between government business and campaign activities is not clearly defined and it not always maintained. While recognizing that in some cases, clearly separating government from party business can be difficult, by scheduling government business around the same time as more overt campaign activities, elected officials are able to take advantage of state resources for transportation and other other logistical support for partisan activities. In some cases, government events are used as platforms to conduct partisan activity and civil servants have conducted partisan activities during normal working hours. This is a common and permanent feature of Ghanaian elections and is not exclusive to the last election. These practices have been documented by various groups that have observed Ghanaian elections. In addition, civil society groups have expressed concerns about cyclical spending that results in a surge in government expenditure in election years.</t>
    </r>
  </si>
  <si>
    <r>
      <t xml:space="preserve">Report on Monitoring Abuse of Incumbency in Ghana’s 2012 Elections: February 2012-January 2013: http://www.tighana.org/giipages/publication/Final%20Report%20on%20Abuse%20of%20Incumbencyin%20the%202012%20Elections.pdf
Interview with Kojo Asante, member of the advisory body on a project to monitor abuse of incumbency in Ghana's 2012 Elections. Currently, interviewee is pursuing a doctoral studies at Manchester University in the UK. Interview conducted on in July 25th in Accra (interviewee is on a field research trip).
News story: "Nana Addo in vote buying; Mahama in abuse of incumbency - Report" Cited by Ghanaweb on http://www.ghanaweb.com/GhanaHomePage/NewsArchive/artikel.php?ID=255154 (Sourced on August 17th, 2014)
</t>
    </r>
    <r>
      <rPr>
        <b/>
        <sz val="9.5"/>
        <rFont val="Calibri"/>
        <scheme val="minor"/>
      </rPr>
      <t xml:space="preserve">Reviewer's sources:
</t>
    </r>
    <r>
      <rPr>
        <sz val="9.5"/>
        <rFont val="Calibri"/>
        <scheme val="minor"/>
      </rPr>
      <t>Interview with Abigail Burgesson, a Democracy, Governance, Gender and Resource Mobilization Specialist. Interview conducted by phone October 31, 2014 during the interviewee's visit to the United States.
Phone Interview with Dr. Ransford Edward Van Gyampo, Research Fellow, the Institute of Economic Affairs, Nov. 10, 2014.
News Story "Ghana’s election spending must be independent- IEA", Jul 30, 2014, source from: SpyGhana.com: http://www.spyghana.com/ghanas-election-spending-must-be-independent-iea/, accessed Nov 1, 2014, 
Preliminary Report on Monitoring the Right to Vote and Observing the 2012 Presidential and Parliamentary Elections in Ghana, Commission on Human Rights and Administrative Justice, Sourced from: http://www.chrajghana.com/wp-content/uploads/2012/08/preliminary_report_elections.pdf, Accessed Nov 2, 2014.</t>
    </r>
  </si>
  <si>
    <r>
      <t xml:space="preserve">There is no law currently that specifically requests political parties and individual candidates to have free or subsidized access to equitable air time for electoral campaigns. 
Although the 1992 Ghana Constitution guarantees equal and fair access to state-owned media to all registered political parties and presidential candidates, the constitution does not go further to specify that free or subsidized access to equitable air time for electoral campaigns.  The Constitution specifically states in Article 55 section (11) "The state shall provide fair opportunity to all political parties to present their programmes to the public by ensuring equal access to the state-owned media"; and in section 12 it states "All presidential candidates shall be given the same amount of time and space on the state-owned media to present their programmes to the people". 
These provisions do not require free or subsidized access to air time, and indeed it is limited to state-owned media. 
----
</t>
    </r>
    <r>
      <rPr>
        <b/>
        <sz val="9.5"/>
        <rFont val="Calibri"/>
        <scheme val="minor"/>
      </rPr>
      <t xml:space="preserve">Peer Reviewer comment: </t>
    </r>
    <r>
      <rPr>
        <sz val="9.5"/>
        <rFont val="Calibri"/>
        <scheme val="minor"/>
      </rPr>
      <t xml:space="preserve">Disagree, suggests a 100 score.
Although the legal framework does not specifically include the word "free", the implication is that state media should provide some amount of free access to the media. Article 55 (11, 12) of the 1992 constitution requires "The state shall provide fair opportunity to all political parties to present their programmes to the public by ensuring equal access to the state-owned media. All presidential candidates shall be given the same amount of time and space on the state-owned media to present their programmes to the people." 
Act 449 of 1993 charges The National Media Commission with taking measures "to insulate the state-owned media from governmental control; (d) to take measures to ensure that persons responsible for state-owned media afford fair opportunities and facilities for the presentation of divergent views and dissenting opinions." The Commission has interpreted the constitutional provisions to mean that a certain amount of time should be provided free to parties and candidates. Parties and candidates may buy additional time on state and private media. As indicated elsewhere in this report, the Commission develops and issued detailed guidelines on the time that should be allocated to candidates/parties.
In 1993 the National Patriotic Party won a Supreme Court case against the Ghana Broadcasting corporation. While the case related to granting the opposition access to state-owned media to present their views of the budget and thus fell outside  campaign period, it affirmed the principle of fair access/coverage.  </t>
    </r>
  </si>
  <si>
    <r>
      <t xml:space="preserve">Ghana 1992 Constitution, Article 55
http://www.judicial.gov.gh/constitution/second_schedule/home.htm
</t>
    </r>
    <r>
      <rPr>
        <b/>
        <sz val="9.5"/>
        <rFont val="Calibri"/>
        <scheme val="minor"/>
      </rPr>
      <t xml:space="preserve">Reviewer's sources:
</t>
    </r>
    <r>
      <rPr>
        <sz val="9.5"/>
        <rFont val="Calibri"/>
        <scheme val="minor"/>
      </rPr>
      <t xml:space="preserve">Constitution of the Republic of Ghana, 1992. http://www.judicial.gov.gh/constitution/second_schedule/home.htm
Phone interview with a former senior official of the National Media Commission, Nov. 4, 2013. Anonymity requested.
News Article: Rules of Engagement: The National Media Commision, the Media and Election 2012, Mohammed Nurudeen Issahaq, Ghana News Agency, July 30, 2012, Sourced from http://www.ghananewsagency.org/features/rules-of-engagement-the-national-media-commission-the-media-and-election-2012-47022, Accessed Nov 1, 2014.
News Article: Ghana: NMC Sets Guidelines On Political Advertising, The Chronicle, November 26, 2012, Sourced from: http://allafrica.com/stories/201211270987.html, Accessed Nov. 2, 2012.
The names of anonymous sources are known to Global Integrity and Global Integrity has agreed not to disclose them. 
</t>
    </r>
  </si>
  <si>
    <r>
      <t xml:space="preserve">Not applicable.  No free or subsidized access to media advertising is guaranteed in law.
However, in practice, a small amount of free or subsidised access to air time is provided in a transparent, equitable way to political parties for electoral campaigns, with some caveats on the equitability. The access is voluntarily provided by the publicly funded Australian Broadcasting Corporation (ABC) and the publicly and commercially funded Special Broadcasting Service (SBS) in accordance with the self-published guidelines and outlined below.
Commercial media organisations have some conditions of fairness attached to their licence but are under no obligation to provide free or subsidised access to airtime. The main form in which such access is provided occurs via leadership debates. These debates are not inscribed in law and are a matter of negotiation between the parties and the media organisation. 
For example, the Australian Broadcasting Corporation (ABC) board formulated a position paper on this topic. Completely separate from the news and current affairs reporting, this position paper dictates that during an election period:
- The government and 'official opposition' ("the second largest political party or coalition of parties") are granted equal air time. In reality, the  'official opposition' party/ies' is subject to a series of conditions that restrict eligibility to either Labour or the Liberal / National coalition. ABC also covers production costs for standard in-studio speeches. 
- Time allocated: "In federal elections, the Government and official Opposition parties will be granted 31 minutes 30 
seconds of free time on ABC1 Television and 31 minutes 30 seconds on ABC Local Radio. The time is 
allocated as follows:
18 minutes for policy announcements on television and radio, divided into twelve 90-second 
spots on ABC1 and six 3-minute spots on ABC Local Radio; and
13 minutes 30 seconds for the party’s final pitch in the last week of the election period."
- In addition, minor or new parties can access varying levels of ABC air time (6 or 9 minutes respectively) according to the eligibility criteria of:
        * Parties must stand candidates in 10% (20% for 9 min airtime) of electorates and a majority of state and territories
        * Parties must have a Member of Parliament or Senator or have 5% (10% for 9 min airtime) support in a credible poll
Interview sources argue that this favours incumbency, and particularly the 2 established major parties at the expense of smaller groups or candidates, particularly independents. There have been political parties that have made use of the 'credible poll' rule, such as One Nation. 
The voluntary guidelines of the SBS state:
2.1 Government and Official Opposition
SBS provides an equal allocation of free airtime to the Government and the Official Opposition 
in the outgoing parliament. 
2.2 Other parties
SBS allocates free airtime to other registered political parties that are fielding a significant number of candidates in the election and have significant public support. For the purposes of 
these guidelines, such parties are referred to as ‘minor parties’. Parties which satisfy the following criteria will qualify as minor parties and will be allocated free airtime: the party must contest at least 10 per cent of seats for the House of Representatives in a majority of states/territories or nominate at least one candidate in a majority of 
states/territories for the Senate (that is, at least five candidates across five state/territories) and must:
</t>
    </r>
    <r>
      <rPr>
        <sz val="9.5"/>
        <rFont val="Arial"/>
      </rPr>
      <t>○</t>
    </r>
    <r>
      <rPr>
        <sz val="9.5"/>
        <rFont val="Calibri (Body)"/>
      </rPr>
      <t xml:space="preserve"> have at least two sitting members in the current parliament; or
</t>
    </r>
    <r>
      <rPr>
        <sz val="9.5"/>
        <rFont val="Arial"/>
      </rPr>
      <t>○</t>
    </r>
    <r>
      <rPr>
        <sz val="9.5"/>
        <rFont val="Calibri (Body)"/>
      </rPr>
      <t xml:space="preserve"> have polled at least five per cent of the votes in either the House of 
Representatives or the Senate at the previous general election; or
</t>
    </r>
    <r>
      <rPr>
        <sz val="9.5"/>
        <rFont val="Arial"/>
      </rPr>
      <t>○</t>
    </r>
    <r>
      <rPr>
        <sz val="9.5"/>
        <rFont val="Calibri (Body)"/>
      </rPr>
      <t xml:space="preserve"> demonstrate at least five per cent national public support in a recognised, independent public opinion poll conducted within three months prior to the issues of the write for the election. 
3.1 Federal elections – SBS Television
SBS allocates free television airtime for the presentation of: a party’s policy speech which represents the party’s election campaign launch, or a speech of similar significance, and prepared statements on major election issues.
3.1.1 Policy speeches
SBS offers uninterrupted free airtime to qualifying parties for the broadcast of their policy speeches during an election period as follows:_x0000_
Government – maximum 27 minutes
Official Opposition – maximum 27 minutes
minor party – maximum 13 minutes (see also ‘Minor party variation’ below)
A qualifying party may elect to broadcast a policy speech of less than the maximum permitted duration. However each qualifying party will be allocated free airtime for only one policy 
speech.
3.1.2 Statements on major election issues
SBS offers free airtime to qualifying parties for the broadcast of prepared statements on major election issues during an election period as follows: 
Government / Official Opposition – a total of 12 minutes of up to six segments with a minimum of two and maximum of three minutes duration each.
Minor party – a total of 6 minutes of up to three segments with a minimum of two and maximum of three minutes duration each (see also ‘Minor party variation’ below).
Qualifying parties may elect to broadcast statements of less than two minutes, but the number of segments allocated to each party may not increase. 
3.1.3 Minor party variation
SBS may, at its discretion and subject to scheduling requirements, provide a minor party with the opportunity to deliver its policy speech and statements on major election issues in 
segments of varying duration, provided that:
the reasons for departing from the above duration guidelines are provided;
the combined duration of the policy speech and the statements on major election issues does not exceed 19 minutes; and
the total number of segments broadcast does not exceed four.
3.2 .2 Federal elections – SBS Radio
SBS allocates free radio airtime to qualifying parties for the broadcast of pre-recorded in- language statements on major election issues in the form of 60-second announcements on the relevant language program. The statements will be broadcast on SBS Radio’s  national   network (or, if not available on the national network, the relevant service).
The total number of 60-second segments offered is based on the maximum number of one hour language programs broadcast each week in the relevant language on any one network as set out in the table below. Attachment 1 details the number of segments available by language program.</t>
    </r>
  </si>
  <si>
    <r>
      <t xml:space="preserve">While the 1992 Constitution guarantees equal access to all parties and presidential candidates, it is silent on free or subsidized access to air time. In practice, however, both pubic and private media routinely offer access, sometimes free (state-owned media) and subsidized (both state-owned and private) to political parties and candidates for electoral campaign. With respect to the private media, it is the ability of parties and candidates to pay and therefore it is always not equitable. And also, partisan linked private media always favours their clients. For the public media, while these offers exist, the practice of it has always favored the incumbent. 
The recent 2012 general elections were no different as the monitoring exercise carried out by civil society monitoring groups confirmed this  observation. The state-owned media (print and electronic), the Ghanaian Times, Spectator, Uniiq FM and GTV favoured the ruling party and its presidential candidate in terms of in news story share, space allotment, and time slots. 
Notwithstanding, the Ghanaian media regulatory bodies (both the public and private), the National Media Commission (NMC) and the Ghana Journalists Association (GJA) have always developed guidelines for the media establishments to ensure equitable access to airtime for parties and candidates. These guidelines are always made public and transparent.  
The allocation of free and subsidized airtime for parties and candidates, especially from the state-owned media, comes in two forms. The first is the regular news coverage of campaign activities of parties and candidates by the media, both electronic and print. This is usually at the discretion of the media establishment and editorial decision as to what is news worthy to cover and report on; and this is where the incumbent almost always get a lot more of airtime because of the fine line between government and party activity during elections. 
The second form is a special arrangement, which is most of the time put in place by the state-owned electronic media (TV and Radio), the Ghana Broadcasting Corporation (GBC), which is the most known and frequent. The GBC normally sets out a period during the election campaign where all contesting political parties and presidential candidates are given a slot (equal air time) during the week or month to broadcast to the nation aspects of their manifestos or programs. In this arrangement all parties approved by the Electoral Commission to contest the election are provided with same opportunity and airtime to broadcast their campaign. 
The determination of eligibility is left to the individual media station. In the most recent elections (2012), the GBC met with all the parties to discuss such arrangement and opportunities and agreed on the format/allotment, in most cases an airtime of between 5 to 10 minutes. The GBC provided platforms for parties to present their manifestos and campaign message based on the discussions with the parties. 
In addition to this free airtime provided to all parties, the GBC also provided all parties with subsidized fees for all parties to who want to bring a self produced campaign message for air play. For this particular platform, it is based on parties who can afford to pay and there is no limit to how many advertising campaigns one can pay for and duration (although in most instances, the duration does not exceed 15 minutes). The main point here is that all parties are provided same opportunity and platform based on subsidized advertising fee and parties, who can afford, are eligible to take as many slots they are able to pay for.
----
</t>
    </r>
    <r>
      <rPr>
        <b/>
        <sz val="9.5"/>
        <rFont val="Calibri"/>
        <scheme val="minor"/>
      </rPr>
      <t>Peer Reviewer comment</t>
    </r>
    <r>
      <rPr>
        <sz val="9.5"/>
        <rFont val="Calibri"/>
        <scheme val="minor"/>
      </rPr>
      <t xml:space="preserve">: Agree.
The National Media Commission (NMC) issues guidelines for free access in the lead up to elections as a part of the 'special arrangement ' noted by thte researcher. (The NMC's composition and mandate are outlined in the constitution and the National Media Commission Act. Commissioners include representatives of the media, the bar association, religious communities, and individuals appointed by the president and parliament.)  These guidelines are developed in consultation with a variety of media, civil society and other stakeholders. The guidelines are publicized through workshops and other activities with the media. In line with the constitutional provision for "equal time" to all presidential candidates, the allocation is based on equity. (The 1993 Supreme Court Case also confirmed that candidates must be treated equally.) Guidelines issued for previous elections were updated in the lead up to the 2012 polls. For 2012, each presidential candidate was allocated 5 minutes on a rotational basis. In addition, each candidate was given one hour of studio time to prepare and record their 5 minute message. The guidelines required regional stations to provide parties and parliamentary candidates 5 minutes on a rotational basis as well. (The NMC document also includes guidelines for balance in news coverage and to limit inflammatory language. The NMC is also responsible for overseeing compliance with the guidelines. In the lead up to the 2012 elections, the NMC acquired equipment to assist in monitoring media coverage of the elections.) 
Some reports suggest that while  the ruling pa